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33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0801</xdr:colOff>
      <xdr:row>0</xdr:row>
      <xdr:rowOff>0</xdr:rowOff>
    </xdr:from>
    <xdr:to>
      <xdr:col>2</xdr:col>
      <xdr:colOff>338668</xdr:colOff>
      <xdr:row>3</xdr:row>
      <xdr:rowOff>1905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1E724F-9ACA-44EE-90EF-39EFB31B2D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5601" y="0"/>
          <a:ext cx="884767" cy="5588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Cdeee/Informe%20Desempe&#241;o/2021/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2-Nov22</v>
          </cell>
          <cell r="D8" t="str">
            <v>Ene21-Nov21</v>
          </cell>
          <cell r="E8" t="str">
            <v>Comparación 2021 - 2022</v>
          </cell>
          <cell r="H8" t="str">
            <v>Ene20-Nov20</v>
          </cell>
          <cell r="I8" t="str">
            <v>Comparación 2020 - 2021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38.72674162263365</v>
          </cell>
          <cell r="D11">
            <v>76.219468732908453</v>
          </cell>
          <cell r="E11">
            <v>62.507272889725201</v>
          </cell>
          <cell r="F11">
            <v>0.82009588795174992</v>
          </cell>
          <cell r="H11">
            <v>46.044102557633749</v>
          </cell>
          <cell r="I11">
            <v>30.175366175274704</v>
          </cell>
          <cell r="J11">
            <v>0.65535789599773331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FU11">
            <v>149.16140000000001</v>
          </cell>
          <cell r="FV11">
            <v>130.18929000000003</v>
          </cell>
          <cell r="GW11">
            <v>68.158585606060598</v>
          </cell>
          <cell r="GX11">
            <v>88.439219504108578</v>
          </cell>
          <cell r="GY11">
            <v>122.76751840961099</v>
          </cell>
          <cell r="GZ11">
            <v>126.02046948009847</v>
          </cell>
          <cell r="HA11">
            <v>121.75226607291448</v>
          </cell>
          <cell r="HB11">
            <v>111.38595673150265</v>
          </cell>
          <cell r="HC11">
            <v>63.80755364832536</v>
          </cell>
          <cell r="HD11">
            <v>51.024839000762789</v>
          </cell>
          <cell r="HE11">
            <v>63.41624926912143</v>
          </cell>
          <cell r="HF11">
            <v>82.444337144268772</v>
          </cell>
          <cell r="HG11">
            <v>76.522728240760003</v>
          </cell>
          <cell r="HH11">
            <v>46.90772128389154</v>
          </cell>
          <cell r="HI11">
            <v>76.894863005166087</v>
          </cell>
        </row>
        <row r="12">
          <cell r="B12" t="str">
            <v>Fuel Oil # 2 (US$/MMBTU)</v>
          </cell>
          <cell r="C12">
            <v>25.213875249479031</v>
          </cell>
          <cell r="D12">
            <v>13.853047752255257</v>
          </cell>
          <cell r="E12">
            <v>11.360827497223774</v>
          </cell>
          <cell r="F12">
            <v>0.82009588795175026</v>
          </cell>
          <cell r="H12">
            <v>8.3686118788865382</v>
          </cell>
          <cell r="I12">
            <v>5.4844358733687191</v>
          </cell>
          <cell r="J12">
            <v>0.65535789599773331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FU12">
            <v>27.110396219556517</v>
          </cell>
          <cell r="FV12">
            <v>23.662175572519082</v>
          </cell>
          <cell r="GW12">
            <v>12.387965395503556</v>
          </cell>
          <cell r="GX12">
            <v>16.074012996021185</v>
          </cell>
          <cell r="GY12">
            <v>22.313253073357131</v>
          </cell>
          <cell r="GZ12">
            <v>22.904483729570781</v>
          </cell>
          <cell r="HA12">
            <v>22.128728839133853</v>
          </cell>
          <cell r="HB12">
            <v>20.24463044920077</v>
          </cell>
          <cell r="HC12">
            <v>11.597156242879924</v>
          </cell>
          <cell r="HD12">
            <v>9.2738711379067187</v>
          </cell>
          <cell r="HE12">
            <v>11.526035854075134</v>
          </cell>
          <cell r="HF12">
            <v>14.984430596922708</v>
          </cell>
          <cell r="HG12">
            <v>13.908165801664843</v>
          </cell>
          <cell r="HH12">
            <v>8.5255763874757395</v>
          </cell>
          <cell r="HI12">
            <v>13.975802072912769</v>
          </cell>
        </row>
        <row r="13">
          <cell r="B13" t="str">
            <v>Fuel Oil # 6 (US$/BBL)</v>
          </cell>
          <cell r="C13">
            <v>79.98164953391381</v>
          </cell>
          <cell r="D13">
            <v>60.029948458416975</v>
          </cell>
          <cell r="E13">
            <v>19.951701075496835</v>
          </cell>
          <cell r="F13">
            <v>0.33236245553862953</v>
          </cell>
          <cell r="H13">
            <v>34.403853435240997</v>
          </cell>
          <cell r="I13">
            <v>25.626095023175978</v>
          </cell>
          <cell r="J13">
            <v>0.74486118455923678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FU13">
            <v>56.179523809523801</v>
          </cell>
          <cell r="FV13">
            <v>62.206000000000003</v>
          </cell>
          <cell r="GW13">
            <v>55.814058333333342</v>
          </cell>
          <cell r="GX13">
            <v>69.703883333333337</v>
          </cell>
          <cell r="GY13">
            <v>95.703821626984123</v>
          </cell>
          <cell r="GZ13">
            <v>99.373692120411363</v>
          </cell>
          <cell r="HA13">
            <v>93.047684039231811</v>
          </cell>
          <cell r="HB13">
            <v>82.669191895802314</v>
          </cell>
          <cell r="HC13">
            <v>40.761989832535889</v>
          </cell>
          <cell r="HD13">
            <v>31.998118734335836</v>
          </cell>
          <cell r="HE13">
            <v>47.201780901116429</v>
          </cell>
          <cell r="HF13">
            <v>61.221632420973386</v>
          </cell>
          <cell r="HG13">
            <v>53.608773516465739</v>
          </cell>
          <cell r="HH13">
            <v>35.210805042910309</v>
          </cell>
          <cell r="HI13">
            <v>60.282155134501274</v>
          </cell>
        </row>
        <row r="14">
          <cell r="B14" t="str">
            <v>Fuel Oil # 6 (US$/MMBTU)</v>
          </cell>
          <cell r="C14">
            <v>13.505850985125603</v>
          </cell>
          <cell r="D14">
            <v>10.136769412093372</v>
          </cell>
          <cell r="E14">
            <v>3.369081573032231</v>
          </cell>
          <cell r="F14">
            <v>0.33236245553863031</v>
          </cell>
          <cell r="H14">
            <v>5.8094990603243826</v>
          </cell>
          <cell r="I14">
            <v>4.3272703517689894</v>
          </cell>
          <cell r="J14">
            <v>0.74486118455923622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FU14">
            <v>9.4865795017770651</v>
          </cell>
          <cell r="FV14">
            <v>10.504221546774735</v>
          </cell>
          <cell r="GW14">
            <v>9.4248663176854652</v>
          </cell>
          <cell r="GX14">
            <v>11.770328154902616</v>
          </cell>
          <cell r="GY14">
            <v>16.160726380780833</v>
          </cell>
          <cell r="GZ14">
            <v>16.780427578590231</v>
          </cell>
          <cell r="HA14">
            <v>15.712206018107358</v>
          </cell>
          <cell r="HB14">
            <v>13.959674416717711</v>
          </cell>
          <cell r="HC14">
            <v>6.8831458683782287</v>
          </cell>
          <cell r="HD14">
            <v>5.4032621976250992</v>
          </cell>
          <cell r="HE14">
            <v>7.9705810370004073</v>
          </cell>
          <cell r="HF14">
            <v>10.337999395638867</v>
          </cell>
          <cell r="HG14">
            <v>9.0524777974443964</v>
          </cell>
          <cell r="HH14">
            <v>5.9457624185934321</v>
          </cell>
          <cell r="HI14">
            <v>10.179357503293017</v>
          </cell>
        </row>
        <row r="15">
          <cell r="B15" t="str">
            <v>Gas Natural (US$/MMBTU)</v>
          </cell>
          <cell r="C15">
            <v>6.3368114169721821</v>
          </cell>
          <cell r="D15">
            <v>3.4511999287955182</v>
          </cell>
          <cell r="E15">
            <v>2.8856114881766639</v>
          </cell>
          <cell r="F15">
            <v>0.83611832050070578</v>
          </cell>
          <cell r="H15">
            <v>2.0353421341562075</v>
          </cell>
          <cell r="I15">
            <v>1.4158577946393107</v>
          </cell>
          <cell r="J15">
            <v>0.69563626226717079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FU15">
            <v>7.9731904761904753</v>
          </cell>
          <cell r="FV15">
            <v>6.1611428571428579</v>
          </cell>
          <cell r="GW15">
            <v>4.2030153508771928</v>
          </cell>
          <cell r="GX15">
            <v>4.4900916666666673</v>
          </cell>
          <cell r="GY15">
            <v>4.1195750000000002</v>
          </cell>
          <cell r="GZ15">
            <v>2.8061166666666666</v>
          </cell>
          <cell r="HA15">
            <v>3.6541704545454547</v>
          </cell>
          <cell r="HB15">
            <v>4.3397833333333322</v>
          </cell>
          <cell r="HC15">
            <v>2.7694666666666663</v>
          </cell>
          <cell r="HD15">
            <v>2.4141337191793713</v>
          </cell>
          <cell r="HE15">
            <v>3.0734075160727912</v>
          </cell>
          <cell r="HF15">
            <v>2.9629738988446079</v>
          </cell>
          <cell r="HG15">
            <v>2.6900156397664126</v>
          </cell>
          <cell r="HH15">
            <v>2.1089344563098567</v>
          </cell>
          <cell r="HI15">
            <v>3.5974967601260506</v>
          </cell>
        </row>
        <row r="16">
          <cell r="B16" t="str">
            <v>Gas Natural Conversion (US$/MMBTU)</v>
          </cell>
          <cell r="C16">
            <v>12.787333129518009</v>
          </cell>
          <cell r="D16">
            <v>9.4688799614048911</v>
          </cell>
          <cell r="E16">
            <v>3.318453168113118</v>
          </cell>
          <cell r="F16">
            <v>0.35045889077051529</v>
          </cell>
          <cell r="H16">
            <v>8.1094962391774885</v>
          </cell>
          <cell r="I16">
            <v>1.3593837222274026</v>
          </cell>
          <cell r="J16">
            <v>0.1676286272456893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FU16">
            <v>14.669169047619047</v>
          </cell>
          <cell r="FV16">
            <v>12.585314285714286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8.2588404913419904</v>
          </cell>
          <cell r="HI16">
            <v>9.6371213138274996</v>
          </cell>
        </row>
        <row r="17">
          <cell r="B17" t="str">
            <v>Carbón Mineral (US$/Ton)</v>
          </cell>
          <cell r="C17">
            <v>262.58742424242422</v>
          </cell>
          <cell r="D17">
            <v>113.89772727272727</v>
          </cell>
          <cell r="E17">
            <v>148.68969696969697</v>
          </cell>
          <cell r="F17">
            <v>1.305466759785826</v>
          </cell>
          <cell r="H17">
            <v>50.660303030303027</v>
          </cell>
          <cell r="I17">
            <v>63.23742424242424</v>
          </cell>
          <cell r="J17">
            <v>1.2482638369651691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FU17">
            <v>240.7</v>
          </cell>
          <cell r="FV17">
            <v>202.8</v>
          </cell>
          <cell r="GW17">
            <v>58.860833333333339</v>
          </cell>
          <cell r="GX17">
            <v>77.608333333333334</v>
          </cell>
          <cell r="GY17">
            <v>111.045</v>
          </cell>
          <cell r="GZ17">
            <v>83.667225000000002</v>
          </cell>
          <cell r="HA17">
            <v>71.771041666666676</v>
          </cell>
          <cell r="HB17">
            <v>67.119444444444454</v>
          </cell>
          <cell r="HC17">
            <v>52.620138888888881</v>
          </cell>
          <cell r="HD17">
            <v>57.648333333333333</v>
          </cell>
          <cell r="HE17">
            <v>77.837083333333325</v>
          </cell>
          <cell r="HF17">
            <v>85.738541666666677</v>
          </cell>
          <cell r="HG17">
            <v>57.235271464646473</v>
          </cell>
          <cell r="HH17">
            <v>51.530277777777776</v>
          </cell>
          <cell r="HI17">
            <v>116.15625</v>
          </cell>
        </row>
        <row r="18">
          <cell r="B18" t="str">
            <v>Carbón Mineral (US$/MMBTU)</v>
          </cell>
          <cell r="C18">
            <v>10.56264779736221</v>
          </cell>
          <cell r="D18">
            <v>4.5815658597235469</v>
          </cell>
          <cell r="E18">
            <v>5.9810819376386632</v>
          </cell>
          <cell r="F18">
            <v>1.3054667597858265</v>
          </cell>
          <cell r="H18">
            <v>2.0378239352495209</v>
          </cell>
          <cell r="I18">
            <v>2.543741924474026</v>
          </cell>
          <cell r="J18">
            <v>1.2482638369651684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FU18">
            <v>9.6822204344328338</v>
          </cell>
          <cell r="FV18">
            <v>8.1576830249396703</v>
          </cell>
          <cell r="GW18">
            <v>2.3676924108340063</v>
          </cell>
          <cell r="GX18">
            <v>3.1218155001340873</v>
          </cell>
          <cell r="GY18">
            <v>4.4668141592920394</v>
          </cell>
          <cell r="GZ18">
            <v>3.3655360016090143</v>
          </cell>
          <cell r="HA18">
            <v>2.8870089165996276</v>
          </cell>
          <cell r="HB18">
            <v>2.6998972021095944</v>
          </cell>
          <cell r="HC18">
            <v>2.1166588450880508</v>
          </cell>
          <cell r="HD18">
            <v>2.3189192813086641</v>
          </cell>
          <cell r="HE18">
            <v>3.1310170286940231</v>
          </cell>
          <cell r="HF18">
            <v>3.4488552561008343</v>
          </cell>
          <cell r="HG18">
            <v>2.3023037596398437</v>
          </cell>
          <cell r="HH18">
            <v>2.0728188969339434</v>
          </cell>
          <cell r="HI18">
            <v>4.6724155269509291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18555.05923593531</v>
          </cell>
          <cell r="D21">
            <v>17813.070416387825</v>
          </cell>
          <cell r="E21">
            <v>741.98881954748504</v>
          </cell>
          <cell r="F21">
            <v>4.1654178768914744E-2</v>
          </cell>
          <cell r="H21">
            <v>16211.88282657554</v>
          </cell>
          <cell r="I21">
            <v>1601.1875898122853</v>
          </cell>
          <cell r="J21">
            <v>9.8766294263336135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FU21">
            <v>1781.4585996958522</v>
          </cell>
          <cell r="FV21">
            <v>1615.9295447576253</v>
          </cell>
          <cell r="GW21">
            <v>11645.115229999978</v>
          </cell>
          <cell r="GX21">
            <v>12271.635776326306</v>
          </cell>
          <cell r="GY21">
            <v>12478.309330143067</v>
          </cell>
          <cell r="GZ21">
            <v>13355.89</v>
          </cell>
          <cell r="HA21">
            <v>12107.418061533521</v>
          </cell>
          <cell r="HB21">
            <v>13463.90889654137</v>
          </cell>
          <cell r="HC21">
            <v>14177.38456402733</v>
          </cell>
          <cell r="HD21">
            <v>14899.449304470585</v>
          </cell>
          <cell r="HE21">
            <v>15282.4486053851</v>
          </cell>
          <cell r="HF21">
            <v>15701.683343397424</v>
          </cell>
          <cell r="HG21">
            <v>17411.497027710706</v>
          </cell>
          <cell r="HH21">
            <v>17663.254802331503</v>
          </cell>
          <cell r="HI21">
            <v>19431.13985190434</v>
          </cell>
        </row>
        <row r="22">
          <cell r="B22" t="str">
            <v>Carbón Mineral</v>
          </cell>
          <cell r="C22">
            <v>5644.151388986973</v>
          </cell>
          <cell r="D22">
            <v>5573.4069537998403</v>
          </cell>
          <cell r="E22">
            <v>70.744435187132694</v>
          </cell>
          <cell r="F22">
            <v>1.2693211849334009E-2</v>
          </cell>
          <cell r="H22">
            <v>6011.0595959877264</v>
          </cell>
          <cell r="I22">
            <v>-437.65264218788616</v>
          </cell>
          <cell r="J22">
            <v>-7.2807902699885282E-2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FU22">
            <v>550.8152698131255</v>
          </cell>
          <cell r="FV22">
            <v>501.34188599045763</v>
          </cell>
          <cell r="GW22">
            <v>1927.3377599999999</v>
          </cell>
          <cell r="GX22">
            <v>1854.4807500000002</v>
          </cell>
          <cell r="GY22">
            <v>1842.5194887844962</v>
          </cell>
          <cell r="GZ22">
            <v>1927.8290000000002</v>
          </cell>
          <cell r="HA22">
            <v>1190.4852815632287</v>
          </cell>
          <cell r="HB22">
            <v>2201.0679787130002</v>
          </cell>
          <cell r="HC22">
            <v>2099.638448956</v>
          </cell>
          <cell r="HD22">
            <v>2140.6410599610003</v>
          </cell>
          <cell r="HE22">
            <v>2117.6059076780002</v>
          </cell>
          <cell r="HF22">
            <v>2034.4329156903966</v>
          </cell>
          <cell r="HG22">
            <v>3623.8579671011248</v>
          </cell>
          <cell r="HH22">
            <v>6550.6251794257269</v>
          </cell>
          <cell r="HI22">
            <v>6017.1557189700061</v>
          </cell>
        </row>
        <row r="23">
          <cell r="B23" t="str">
            <v>Gas Natural</v>
          </cell>
          <cell r="C23">
            <v>7628.5350084576867</v>
          </cell>
          <cell r="D23">
            <v>7179.0383776308308</v>
          </cell>
          <cell r="E23">
            <v>449.49663082685584</v>
          </cell>
          <cell r="F23">
            <v>6.2612373298831028E-2</v>
          </cell>
          <cell r="H23">
            <v>4676.7395943233114</v>
          </cell>
          <cell r="I23">
            <v>2502.2987833075194</v>
          </cell>
          <cell r="J23">
            <v>0.53505198073137172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FU23">
            <v>741.20254219078436</v>
          </cell>
          <cell r="FV23">
            <v>590.00059968330538</v>
          </cell>
          <cell r="GW23">
            <v>2229.0868100000002</v>
          </cell>
          <cell r="GX23">
            <v>3343.3322999999996</v>
          </cell>
          <cell r="GY23">
            <v>3904.0904833470008</v>
          </cell>
          <cell r="GZ23">
            <v>4627.9209999999994</v>
          </cell>
          <cell r="HA23">
            <v>3868.2048271259991</v>
          </cell>
          <cell r="HB23">
            <v>4597.230216269998</v>
          </cell>
          <cell r="HC23">
            <v>4377.0975684659988</v>
          </cell>
          <cell r="HD23">
            <v>4551.7034171279984</v>
          </cell>
          <cell r="HE23">
            <v>5340.190593205999</v>
          </cell>
          <cell r="HF23">
            <v>5343.7957711930003</v>
          </cell>
          <cell r="HG23">
            <v>5212.7124999829994</v>
          </cell>
          <cell r="HH23">
            <v>5299.035080242289</v>
          </cell>
          <cell r="HI23">
            <v>7895.0865079255509</v>
          </cell>
        </row>
        <row r="24">
          <cell r="B24" t="str">
            <v>Fuel Oil No. 2</v>
          </cell>
          <cell r="C24">
            <v>24.277157689000003</v>
          </cell>
          <cell r="D24">
            <v>36.72732546200001</v>
          </cell>
          <cell r="E24">
            <v>-12.450167773000008</v>
          </cell>
          <cell r="F24">
            <v>-0.33898922985507329</v>
          </cell>
          <cell r="H24">
            <v>144.96402915199997</v>
          </cell>
          <cell r="I24">
            <v>-108.23670368999996</v>
          </cell>
          <cell r="J24">
            <v>-0.74664524932947263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FU24">
            <v>0.69813184100000003</v>
          </cell>
          <cell r="FV24">
            <v>10.939735478000001</v>
          </cell>
          <cell r="GW24">
            <v>799.78081999999017</v>
          </cell>
          <cell r="GX24">
            <v>260.29880000000003</v>
          </cell>
          <cell r="GY24">
            <v>839.46213538467202</v>
          </cell>
          <cell r="GZ24">
            <v>780.06499999999983</v>
          </cell>
          <cell r="HA24">
            <v>488.29925876099992</v>
          </cell>
          <cell r="HB24">
            <v>166.8720481120001</v>
          </cell>
          <cell r="HC24">
            <v>1138.8539819850002</v>
          </cell>
          <cell r="HD24">
            <v>1185.3175139930006</v>
          </cell>
          <cell r="HE24">
            <v>519.54984960900003</v>
          </cell>
          <cell r="HF24">
            <v>864.73813421800025</v>
          </cell>
          <cell r="HG24">
            <v>1121.5445901180003</v>
          </cell>
          <cell r="HH24">
            <v>144.96402915199997</v>
          </cell>
          <cell r="HI24">
            <v>44.863413946000009</v>
          </cell>
        </row>
        <row r="25">
          <cell r="B25" t="str">
            <v>Fuel Oil No. 6</v>
          </cell>
          <cell r="C25">
            <v>2010.0042052253141</v>
          </cell>
          <cell r="D25">
            <v>1936.8033236575138</v>
          </cell>
          <cell r="E25">
            <v>73.200881567800252</v>
          </cell>
          <cell r="F25">
            <v>3.7794690185457579E-2</v>
          </cell>
          <cell r="H25">
            <v>2748.3040050513659</v>
          </cell>
          <cell r="I25">
            <v>-811.50068139385212</v>
          </cell>
          <cell r="J25">
            <v>-0.29527325940009508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FU25">
            <v>232.05522765338367</v>
          </cell>
          <cell r="FV25">
            <v>228.79082434341552</v>
          </cell>
          <cell r="GW25">
            <v>4437.5134599999583</v>
          </cell>
          <cell r="GX25">
            <v>4582.625256326307</v>
          </cell>
          <cell r="GY25">
            <v>3466.2040272134982</v>
          </cell>
          <cell r="GZ25">
            <v>4154.3599999999997</v>
          </cell>
          <cell r="HA25">
            <v>4037.7362217326922</v>
          </cell>
          <cell r="HB25">
            <v>4714.0392288176663</v>
          </cell>
          <cell r="HC25">
            <v>5343.6743991090789</v>
          </cell>
          <cell r="HD25">
            <v>4960.0538754525496</v>
          </cell>
          <cell r="HE25">
            <v>4344.1165494465704</v>
          </cell>
          <cell r="HF25">
            <v>4849.9665743108744</v>
          </cell>
          <cell r="HG25">
            <v>5217.089923745898</v>
          </cell>
          <cell r="HH25">
            <v>2812.1148789444983</v>
          </cell>
          <cell r="HI25">
            <v>2112.7034038937472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GW26">
            <v>785.45513000000005</v>
          </cell>
          <cell r="GX26">
            <v>796.44592</v>
          </cell>
          <cell r="GY26">
            <v>907.90285117600024</v>
          </cell>
          <cell r="GZ26">
            <v>0</v>
          </cell>
          <cell r="HA26">
            <v>519.09092500400016</v>
          </cell>
          <cell r="HB26">
            <v>286.75119779700015</v>
          </cell>
          <cell r="HC26">
            <v>0</v>
          </cell>
          <cell r="HD26">
            <v>221.87184949899992</v>
          </cell>
          <cell r="HE26">
            <v>222.93971167200013</v>
          </cell>
          <cell r="HF26">
            <v>82.97643539000002</v>
          </cell>
          <cell r="HG26">
            <v>56.126183149999996</v>
          </cell>
          <cell r="HH26">
            <v>0</v>
          </cell>
          <cell r="HI26">
            <v>0</v>
          </cell>
        </row>
        <row r="27">
          <cell r="B27" t="str">
            <v>Hidráulica</v>
          </cell>
          <cell r="C27">
            <v>1313.959755718822</v>
          </cell>
          <cell r="D27">
            <v>1360.9456747748156</v>
          </cell>
          <cell r="E27">
            <v>-46.985919055993691</v>
          </cell>
          <cell r="F27">
            <v>-3.4524463339631876E-2</v>
          </cell>
          <cell r="H27">
            <v>1131.3957153571687</v>
          </cell>
          <cell r="I27">
            <v>229.54995941764696</v>
          </cell>
          <cell r="J27">
            <v>0.20289095698509046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FU27">
            <v>129.15541876879988</v>
          </cell>
          <cell r="FV27">
            <v>131.20782811750001</v>
          </cell>
          <cell r="GW27">
            <v>1465.9412500000294</v>
          </cell>
          <cell r="GX27">
            <v>1434.4527499999999</v>
          </cell>
          <cell r="GY27">
            <v>1504.3849255473997</v>
          </cell>
          <cell r="GZ27">
            <v>1771.5809999999999</v>
          </cell>
          <cell r="HA27">
            <v>1765.0152978906001</v>
          </cell>
          <cell r="HB27">
            <v>1259.1708260047035</v>
          </cell>
          <cell r="HC27">
            <v>934.43412699825024</v>
          </cell>
          <cell r="HD27">
            <v>1503.821028668965</v>
          </cell>
          <cell r="HE27">
            <v>2175.8288707466686</v>
          </cell>
          <cell r="HF27">
            <v>1761.2969546250902</v>
          </cell>
          <cell r="HG27">
            <v>1025.1074614922418</v>
          </cell>
          <cell r="HH27">
            <v>1244.6407469531687</v>
          </cell>
          <cell r="HI27">
            <v>1470.6320540948143</v>
          </cell>
        </row>
        <row r="28">
          <cell r="B28" t="str">
            <v>Eòlica</v>
          </cell>
          <cell r="C28">
            <v>1102.5145219139995</v>
          </cell>
          <cell r="D28">
            <v>1102.2547741724131</v>
          </cell>
          <cell r="E28">
            <v>0.25974774158635228</v>
          </cell>
          <cell r="F28">
            <v>2.3565127380044615E-4</v>
          </cell>
          <cell r="H28">
            <v>1068.7121458703691</v>
          </cell>
          <cell r="I28">
            <v>33.542628302044022</v>
          </cell>
          <cell r="J28">
            <v>3.1386027034180093E-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FU28">
            <v>58.21351997479762</v>
          </cell>
          <cell r="FV28">
            <v>80.098018222746404</v>
          </cell>
          <cell r="GW28">
            <v>0</v>
          </cell>
          <cell r="GX28">
            <v>0</v>
          </cell>
          <cell r="GY28">
            <v>13.74541868999999</v>
          </cell>
          <cell r="GZ28">
            <v>94.133999999999986</v>
          </cell>
          <cell r="HA28">
            <v>238.58624945599988</v>
          </cell>
          <cell r="HB28">
            <v>238.77740082700009</v>
          </cell>
          <cell r="HC28">
            <v>283.68603851299991</v>
          </cell>
          <cell r="HD28">
            <v>312.59253522827589</v>
          </cell>
          <cell r="HE28">
            <v>377.90497425275703</v>
          </cell>
          <cell r="HF28">
            <v>481.20356181588312</v>
          </cell>
          <cell r="HG28">
            <v>788.97495888169578</v>
          </cell>
          <cell r="HH28">
            <v>1139.1253062832589</v>
          </cell>
          <cell r="HI28">
            <v>1207.1042216055284</v>
          </cell>
        </row>
        <row r="29">
          <cell r="B29" t="str">
            <v>Solar Fotovoltaica</v>
          </cell>
          <cell r="C29">
            <v>668.82637994751576</v>
          </cell>
          <cell r="D29">
            <v>436.27951223405341</v>
          </cell>
          <cell r="E29">
            <v>232.54686771346235</v>
          </cell>
          <cell r="F29">
            <v>0.53302266366500051</v>
          </cell>
          <cell r="H29">
            <v>282.15362311771821</v>
          </cell>
          <cell r="I29">
            <v>154.1258891163352</v>
          </cell>
          <cell r="J29">
            <v>0.546248130409553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FU29">
            <v>67.903353140960988</v>
          </cell>
          <cell r="FV29">
            <v>66.645782175200495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23.448024539794993</v>
          </cell>
          <cell r="HE29">
            <v>47.265850036009006</v>
          </cell>
          <cell r="HF29">
            <v>81.578900443461322</v>
          </cell>
          <cell r="HG29">
            <v>159.55821807882603</v>
          </cell>
          <cell r="HH29">
            <v>305.08866327785921</v>
          </cell>
          <cell r="HI29">
            <v>485.51411923434011</v>
          </cell>
        </row>
        <row r="30">
          <cell r="B30" t="str">
            <v>Biomasa</v>
          </cell>
          <cell r="C30">
            <v>162.79081799600004</v>
          </cell>
          <cell r="D30">
            <v>187.61447465635598</v>
          </cell>
          <cell r="E30">
            <v>-24.823656660355937</v>
          </cell>
          <cell r="F30">
            <v>-0.13231205484451125</v>
          </cell>
          <cell r="H30">
            <v>148.55411771588194</v>
          </cell>
          <cell r="I30">
            <v>39.060356940474037</v>
          </cell>
          <cell r="J30">
            <v>0.26293688482724625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FU30">
            <v>1.4151363130000005</v>
          </cell>
          <cell r="FV30">
            <v>6.9048707470000092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137.04629873809697</v>
          </cell>
          <cell r="HF30">
            <v>201.69409571071895</v>
          </cell>
          <cell r="HG30">
            <v>206.52522515991808</v>
          </cell>
          <cell r="HH30">
            <v>167.66091805270196</v>
          </cell>
          <cell r="HI30">
            <v>198.08041223435598</v>
          </cell>
        </row>
        <row r="31">
          <cell r="B31" t="str">
            <v xml:space="preserve"> Total Renovable No Convencional</v>
          </cell>
          <cell r="C31">
            <v>1934.1317198575152</v>
          </cell>
          <cell r="D31">
            <v>1726.1487610628226</v>
          </cell>
          <cell r="E31">
            <v>207.98295879469265</v>
          </cell>
          <cell r="F31">
            <v>0.12048959132967983</v>
          </cell>
          <cell r="H31">
            <v>1499.4198867039693</v>
          </cell>
          <cell r="I31">
            <v>226.72887435885332</v>
          </cell>
          <cell r="J31">
            <v>0.1512110626045180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FU31">
            <v>127.53200942875861</v>
          </cell>
          <cell r="FV31">
            <v>153.64867114494689</v>
          </cell>
          <cell r="GW31">
            <v>0</v>
          </cell>
          <cell r="GX31">
            <v>0</v>
          </cell>
          <cell r="GY31">
            <v>13.74541868999999</v>
          </cell>
          <cell r="GZ31">
            <v>94.133999999999986</v>
          </cell>
          <cell r="HA31">
            <v>238.58624945599988</v>
          </cell>
          <cell r="HB31">
            <v>238.77740082700009</v>
          </cell>
          <cell r="HC31">
            <v>283.68603851299991</v>
          </cell>
          <cell r="HD31">
            <v>336.04055976807086</v>
          </cell>
          <cell r="HE31">
            <v>562.21712302686296</v>
          </cell>
          <cell r="HF31">
            <v>764.47655797006337</v>
          </cell>
          <cell r="HG31">
            <v>1155.05840212044</v>
          </cell>
          <cell r="HH31">
            <v>1611.87488761382</v>
          </cell>
          <cell r="HI31">
            <v>1890.6987530742247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0418395959933275</v>
          </cell>
          <cell r="D34">
            <v>0.31288300239763089</v>
          </cell>
          <cell r="E34">
            <v>-0.869904279829814</v>
          </cell>
          <cell r="H34">
            <v>0.37078109065370363</v>
          </cell>
          <cell r="I34">
            <v>-5.7898088256072731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FU34">
            <v>0.30919341594980987</v>
          </cell>
          <cell r="FV34">
            <v>0.3102498420286352</v>
          </cell>
          <cell r="GW34">
            <v>0.16550611324436018</v>
          </cell>
          <cell r="GX34">
            <v>0.15111927894548108</v>
          </cell>
          <cell r="GY34">
            <v>0.14765778280024183</v>
          </cell>
          <cell r="GZ34">
            <v>0.14434298275891763</v>
          </cell>
          <cell r="HA34">
            <v>9.8326932754186427E-2</v>
          </cell>
          <cell r="HB34">
            <v>0.16347912004057114</v>
          </cell>
          <cell r="HC34">
            <v>0.14809772842612104</v>
          </cell>
          <cell r="HD34">
            <v>0.14367249528603049</v>
          </cell>
          <cell r="HE34">
            <v>0.13856456922301158</v>
          </cell>
          <cell r="HF34">
            <v>0.1295678222007883</v>
          </cell>
          <cell r="HG34">
            <v>0.20813017751050875</v>
          </cell>
          <cell r="HH34">
            <v>0.37086172694293362</v>
          </cell>
          <cell r="HI34">
            <v>0.30966560710437674</v>
          </cell>
        </row>
        <row r="35">
          <cell r="B35" t="str">
            <v>Gas Natural</v>
          </cell>
          <cell r="C35">
            <v>0.41112964994925022</v>
          </cell>
          <cell r="D35">
            <v>0.40302082739347372</v>
          </cell>
          <cell r="E35">
            <v>0.81088225557764959</v>
          </cell>
          <cell r="H35">
            <v>0.2884760298573652</v>
          </cell>
          <cell r="I35">
            <v>11.454479753610853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FU35">
            <v>0.41606498310840884</v>
          </cell>
          <cell r="FV35">
            <v>0.3651152994865256</v>
          </cell>
          <cell r="GW35">
            <v>0.19141818401740318</v>
          </cell>
          <cell r="GX35">
            <v>0.27244389916214373</v>
          </cell>
          <cell r="GY35">
            <v>0.31287014771433297</v>
          </cell>
          <cell r="GZ35">
            <v>0.34650787031040237</v>
          </cell>
          <cell r="HA35">
            <v>0.31949048157638771</v>
          </cell>
          <cell r="HB35">
            <v>0.34144840488715289</v>
          </cell>
          <cell r="HC35">
            <v>0.30873801501950715</v>
          </cell>
          <cell r="HD35">
            <v>0.30549474172594138</v>
          </cell>
          <cell r="HE35">
            <v>0.34943291687722527</v>
          </cell>
          <cell r="HF35">
            <v>0.34033266716208949</v>
          </cell>
          <cell r="HG35">
            <v>0.29938336098767815</v>
          </cell>
          <cell r="HH35">
            <v>0.30000331986055201</v>
          </cell>
          <cell r="HI35">
            <v>0.40631103311995342</v>
          </cell>
        </row>
        <row r="36">
          <cell r="B36" t="str">
            <v>Fuel Oil No. 2</v>
          </cell>
          <cell r="C36">
            <v>1.3083848119429761E-3</v>
          </cell>
          <cell r="D36">
            <v>2.0618189118149603E-3</v>
          </cell>
          <cell r="E36">
            <v>-7.534340998719842E-2</v>
          </cell>
          <cell r="H36">
            <v>8.941837953230565E-3</v>
          </cell>
          <cell r="I36">
            <v>-0.68800190414156048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FU36">
            <v>3.9188777169404433E-4</v>
          </cell>
          <cell r="FV36">
            <v>6.7699334500631722E-3</v>
          </cell>
          <cell r="GW36">
            <v>6.8679511039925686E-2</v>
          </cell>
          <cell r="GX36">
            <v>2.1211418326328807E-2</v>
          </cell>
          <cell r="GY36">
            <v>6.7273707773603281E-2</v>
          </cell>
          <cell r="GZ36">
            <v>5.8406066536936127E-2</v>
          </cell>
          <cell r="HA36">
            <v>4.0330585454249369E-2</v>
          </cell>
          <cell r="HB36">
            <v>1.2394026830860869E-2</v>
          </cell>
          <cell r="HC36">
            <v>8.0328919402711696E-2</v>
          </cell>
          <cell r="HD36">
            <v>7.9554451293535097E-2</v>
          </cell>
          <cell r="HE36">
            <v>3.3996505600936582E-2</v>
          </cell>
          <cell r="HF36">
            <v>5.5072957166826551E-2</v>
          </cell>
          <cell r="HG36">
            <v>6.4414024155019081E-2</v>
          </cell>
          <cell r="HH36">
            <v>8.2070960745504896E-3</v>
          </cell>
          <cell r="HI36">
            <v>2.3088410812710605E-3</v>
          </cell>
        </row>
        <row r="37">
          <cell r="B37" t="str">
            <v>Fuel Oil No. 6</v>
          </cell>
          <cell r="C37">
            <v>0.10832647741337136</v>
          </cell>
          <cell r="D37">
            <v>0.10872933628981091</v>
          </cell>
          <cell r="E37">
            <v>-4.0285887643955187E-2</v>
          </cell>
          <cell r="H37">
            <v>0.1695240481596729</v>
          </cell>
          <cell r="I37">
            <v>-6.0794711869861988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FU37">
            <v>0.13026136430731669</v>
          </cell>
          <cell r="FV37">
            <v>0.14158465329485145</v>
          </cell>
          <cell r="GW37">
            <v>0.38106221985404665</v>
          </cell>
          <cell r="GX37">
            <v>0.37343230681331246</v>
          </cell>
          <cell r="GY37">
            <v>0.27777833803497781</v>
          </cell>
          <cell r="GZ37">
            <v>0.31105077984320023</v>
          </cell>
          <cell r="HA37">
            <v>0.33349275635909398</v>
          </cell>
          <cell r="HB37">
            <v>0.35012411811763045</v>
          </cell>
          <cell r="HC37">
            <v>0.37691538767084948</v>
          </cell>
          <cell r="HD37">
            <v>0.3329018257046778</v>
          </cell>
          <cell r="HE37">
            <v>0.28425526966377807</v>
          </cell>
          <cell r="HF37">
            <v>0.30888195031332683</v>
          </cell>
          <cell r="HG37">
            <v>0.29963477094719698</v>
          </cell>
          <cell r="HH37">
            <v>0.15920706067000215</v>
          </cell>
          <cell r="HI37">
            <v>0.1087277133506243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GW38">
            <v>6.7449322268320872E-2</v>
          </cell>
          <cell r="GX38">
            <v>6.4901365597604774E-2</v>
          </cell>
          <cell r="GY38">
            <v>7.2758482511956685E-2</v>
          </cell>
          <cell r="GZ38">
            <v>0</v>
          </cell>
          <cell r="HA38">
            <v>4.2873792113712832E-2</v>
          </cell>
          <cell r="HB38">
            <v>2.1297767238358339E-2</v>
          </cell>
          <cell r="HC38">
            <v>0</v>
          </cell>
          <cell r="HD38">
            <v>1.4891278527484045E-2</v>
          </cell>
          <cell r="HE38">
            <v>1.4587957560246107E-2</v>
          </cell>
          <cell r="HF38">
            <v>5.2845566666513948E-3</v>
          </cell>
          <cell r="HG38">
            <v>3.2235127778314629E-3</v>
          </cell>
          <cell r="HH38">
            <v>0</v>
          </cell>
          <cell r="HI38">
            <v>0</v>
          </cell>
        </row>
        <row r="39">
          <cell r="B39" t="str">
            <v>Hidráulica</v>
          </cell>
          <cell r="C39">
            <v>7.0814096522747574E-2</v>
          </cell>
          <cell r="D39">
            <v>7.6401521072007941E-2</v>
          </cell>
          <cell r="E39">
            <v>-0.55874245492603669</v>
          </cell>
          <cell r="H39">
            <v>6.9788051607584625E-2</v>
          </cell>
          <cell r="I39">
            <v>0.66134694644233161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FU39">
            <v>7.2499814921800895E-2</v>
          </cell>
          <cell r="FV39">
            <v>8.1196502993068298E-2</v>
          </cell>
          <cell r="GW39">
            <v>0.12588464957594345</v>
          </cell>
          <cell r="GX39">
            <v>0.11689173115512921</v>
          </cell>
          <cell r="GY39">
            <v>0.12055999620985125</v>
          </cell>
          <cell r="GZ39">
            <v>0.13264417421826624</v>
          </cell>
          <cell r="HA39">
            <v>0.14577966077658047</v>
          </cell>
          <cell r="HB39">
            <v>9.3521935990532531E-2</v>
          </cell>
          <cell r="HC39">
            <v>6.5910191176531657E-2</v>
          </cell>
          <cell r="HD39">
            <v>0.1009313161807761</v>
          </cell>
          <cell r="HE39">
            <v>0.14237436204954543</v>
          </cell>
          <cell r="HF39">
            <v>0.11217249234399555</v>
          </cell>
          <cell r="HG39">
            <v>5.8875320132482874E-2</v>
          </cell>
          <cell r="HH39">
            <v>7.0464971540176127E-2</v>
          </cell>
          <cell r="HI39">
            <v>7.568429157030053E-2</v>
          </cell>
        </row>
        <row r="40">
          <cell r="B40" t="str">
            <v>Eòlica</v>
          </cell>
          <cell r="C40">
            <v>5.9418539595862664E-2</v>
          </cell>
          <cell r="D40">
            <v>6.1878988203984818E-2</v>
          </cell>
          <cell r="E40">
            <v>-0.24604486081221538</v>
          </cell>
          <cell r="H40">
            <v>6.5921531589068036E-2</v>
          </cell>
          <cell r="I40">
            <v>-0.40425433850832182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FU40">
            <v>3.2677447561642127E-2</v>
          </cell>
          <cell r="FV40">
            <v>4.9567766418158021E-2</v>
          </cell>
          <cell r="GW40">
            <v>0</v>
          </cell>
          <cell r="GX40">
            <v>0</v>
          </cell>
          <cell r="GY40">
            <v>1.10154495503618E-3</v>
          </cell>
          <cell r="GZ40">
            <v>7.0481263322773689E-3</v>
          </cell>
          <cell r="HA40">
            <v>1.9705790965789168E-2</v>
          </cell>
          <cell r="HB40">
            <v>1.7734626894893621E-2</v>
          </cell>
          <cell r="HC40">
            <v>2.0009758304278799E-2</v>
          </cell>
          <cell r="HD40">
            <v>2.0980140194475669E-2</v>
          </cell>
          <cell r="HE40">
            <v>2.4728038288288047E-2</v>
          </cell>
          <cell r="HF40">
            <v>3.0646622485749578E-2</v>
          </cell>
          <cell r="HG40">
            <v>4.5313447638995551E-2</v>
          </cell>
          <cell r="HH40">
            <v>6.449124575459883E-2</v>
          </cell>
          <cell r="HI40">
            <v>6.2122151906967349E-2</v>
          </cell>
        </row>
        <row r="41">
          <cell r="B41" t="str">
            <v>Solar Fotovoltaica</v>
          </cell>
          <cell r="C41">
            <v>3.604549958278816E-2</v>
          </cell>
          <cell r="D41">
            <v>2.4492100577600658E-2</v>
          </cell>
          <cell r="E41">
            <v>1.1553399005187501</v>
          </cell>
          <cell r="H41">
            <v>1.7404124254783916E-2</v>
          </cell>
          <cell r="I41">
            <v>0.70879763228167414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FU41">
            <v>3.8116716915315409E-2</v>
          </cell>
          <cell r="FV41">
            <v>4.1242999975717849E-2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1.5737510870793999E-3</v>
          </cell>
          <cell r="HE41">
            <v>3.0928191716184713E-3</v>
          </cell>
          <cell r="HF41">
            <v>5.1955512450049084E-3</v>
          </cell>
          <cell r="HG41">
            <v>9.1639574601130678E-3</v>
          </cell>
          <cell r="HH41">
            <v>1.7272505361672543E-2</v>
          </cell>
          <cell r="HI41">
            <v>2.4986394155706595E-2</v>
          </cell>
        </row>
        <row r="42">
          <cell r="B42" t="str">
            <v>Biomasa</v>
          </cell>
          <cell r="C42">
            <v>8.7733925247042849E-3</v>
          </cell>
          <cell r="D42">
            <v>1.0532405153675964E-2</v>
          </cell>
          <cell r="E42">
            <v>-0.17590126289716793</v>
          </cell>
          <cell r="H42">
            <v>9.1632859245912301E-3</v>
          </cell>
          <cell r="I42">
            <v>0.1369119229084734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FU42">
            <v>7.9436946401202158E-4</v>
          </cell>
          <cell r="FV42">
            <v>4.2730023529804805E-3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8.9675615653505777E-3</v>
          </cell>
          <cell r="HF42">
            <v>1.2845380415567452E-2</v>
          </cell>
          <cell r="HG42">
            <v>1.1861428390174006E-2</v>
          </cell>
          <cell r="HH42">
            <v>9.4920737955142432E-3</v>
          </cell>
          <cell r="HI42">
            <v>1.0193967710800209E-2</v>
          </cell>
        </row>
        <row r="43">
          <cell r="B43" t="str">
            <v xml:space="preserve"> Total Renovable No Convencional</v>
          </cell>
          <cell r="C43">
            <v>0.1042374317033551</v>
          </cell>
          <cell r="D43">
            <v>9.6903493935261445E-2</v>
          </cell>
          <cell r="E43">
            <v>0.73339377680936568</v>
          </cell>
          <cell r="H43">
            <v>9.2488941768443189E-2</v>
          </cell>
          <cell r="I43">
            <v>0.44145521668182558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FU43">
            <v>7.1588533940969562E-2</v>
          </cell>
          <cell r="FV43">
            <v>9.508376874685634E-2</v>
          </cell>
          <cell r="GW43">
            <v>0</v>
          </cell>
          <cell r="GX43">
            <v>0</v>
          </cell>
          <cell r="GY43">
            <v>1.10154495503618E-3</v>
          </cell>
          <cell r="GZ43">
            <v>7.0481263322773689E-3</v>
          </cell>
          <cell r="HA43">
            <v>1.9705790965789168E-2</v>
          </cell>
          <cell r="HB43">
            <v>1.7734626894893621E-2</v>
          </cell>
          <cell r="HC43">
            <v>2.0009758304278799E-2</v>
          </cell>
          <cell r="HD43">
            <v>2.255389128155507E-2</v>
          </cell>
          <cell r="HE43">
            <v>3.6788419025257098E-2</v>
          </cell>
          <cell r="HF43">
            <v>4.8687554146321935E-2</v>
          </cell>
          <cell r="HG43">
            <v>6.6338833489282628E-2</v>
          </cell>
          <cell r="HH43">
            <v>9.1255824911785605E-2</v>
          </cell>
          <cell r="HI43">
            <v>9.7302513773474167E-2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3.63243856159521</v>
          </cell>
          <cell r="D46">
            <v>9.1665366871000415</v>
          </cell>
          <cell r="E46">
            <v>4.4659018744951684</v>
          </cell>
          <cell r="F46">
            <v>0.487196203641445</v>
          </cell>
          <cell r="H46">
            <v>7.0346238656562869</v>
          </cell>
          <cell r="I46">
            <v>2.1319128214437546</v>
          </cell>
          <cell r="J46">
            <v>0.30305995916170569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FU46">
            <v>13.420254032258066</v>
          </cell>
          <cell r="FV46">
            <v>12.628262500000002</v>
          </cell>
          <cell r="GW46">
            <v>11.587911846179857</v>
          </cell>
          <cell r="GX46">
            <v>13.715875740815946</v>
          </cell>
          <cell r="GY46">
            <v>18.607490671494389</v>
          </cell>
          <cell r="GZ46">
            <v>19.486245658071308</v>
          </cell>
          <cell r="HA46">
            <v>18.688828969155825</v>
          </cell>
          <cell r="HB46">
            <v>15.679970573514501</v>
          </cell>
          <cell r="HC46">
            <v>9.57885300999728</v>
          </cell>
          <cell r="HD46">
            <v>7.1050137094726358</v>
          </cell>
          <cell r="HE46">
            <v>9.1832092242378085</v>
          </cell>
          <cell r="HF46">
            <v>12.548882896101597</v>
          </cell>
          <cell r="HG46">
            <v>12.112217843860259</v>
          </cell>
          <cell r="HH46">
            <v>6.8035496994322422</v>
          </cell>
          <cell r="HI46">
            <v>9.358705224823785</v>
          </cell>
        </row>
        <row r="47">
          <cell r="B47" t="str">
            <v>Costos Marginal de Potencia  (US$/kW-Mes)</v>
          </cell>
          <cell r="C47">
            <v>9.774075867570442</v>
          </cell>
          <cell r="D47">
            <v>9.5654140738261724</v>
          </cell>
          <cell r="E47">
            <v>0.20866179374426963</v>
          </cell>
          <cell r="F47">
            <v>2.1814193524066102E-2</v>
          </cell>
          <cell r="H47">
            <v>9.3485110781189888</v>
          </cell>
          <cell r="I47">
            <v>0.21690299570718352</v>
          </cell>
          <cell r="J47">
            <v>2.3201876094992711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FU47">
            <v>9.7962628781677878</v>
          </cell>
          <cell r="FV47">
            <v>9.7962229026693812</v>
          </cell>
          <cell r="GW47">
            <v>7.8827521224687578</v>
          </cell>
          <cell r="GX47">
            <v>8.0220776484274428</v>
          </cell>
          <cell r="GY47">
            <v>8.1858413490469442</v>
          </cell>
          <cell r="GZ47">
            <v>8.3227796785094856</v>
          </cell>
          <cell r="HA47">
            <v>8.4559984959836232</v>
          </cell>
          <cell r="HB47">
            <v>8.5894346089615379</v>
          </cell>
          <cell r="HC47">
            <v>8.6035229834979159</v>
          </cell>
          <cell r="HD47">
            <v>8.7058665296373707</v>
          </cell>
          <cell r="HE47">
            <v>8.881382851174811</v>
          </cell>
          <cell r="HF47">
            <v>9.0887583822338875</v>
          </cell>
          <cell r="HG47">
            <v>9.2367658419186931</v>
          </cell>
          <cell r="HH47">
            <v>9.3541252743451384</v>
          </cell>
          <cell r="HI47">
            <v>9.5686452728615503</v>
          </cell>
        </row>
        <row r="48">
          <cell r="B48" t="str">
            <v>Peaje de Transmisión (USCents$/KWh)</v>
          </cell>
          <cell r="C48">
            <v>0.67474808024243149</v>
          </cell>
          <cell r="D48">
            <v>0.69175292166486801</v>
          </cell>
          <cell r="E48">
            <v>-1.7004841422436523E-2</v>
          </cell>
          <cell r="F48">
            <v>-2.4582247345642322E-2</v>
          </cell>
          <cell r="H48">
            <v>0.70880305966864054</v>
          </cell>
          <cell r="I48">
            <v>-1.705013800377253E-2</v>
          </cell>
          <cell r="J48">
            <v>-2.4054831269694751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FU48">
            <v>0.63859234892617733</v>
          </cell>
          <cell r="FV48">
            <v>0.70295928990650347</v>
          </cell>
          <cell r="GW48">
            <v>0.68547168133529601</v>
          </cell>
          <cell r="GX48">
            <v>0.69446949157609739</v>
          </cell>
          <cell r="GY48">
            <v>0.712117682009339</v>
          </cell>
          <cell r="GZ48">
            <v>0.76302118070364955</v>
          </cell>
          <cell r="HA48">
            <v>0.82583749466474676</v>
          </cell>
          <cell r="HB48">
            <v>0.86170113241205792</v>
          </cell>
          <cell r="HC48">
            <v>0.89549917192852113</v>
          </cell>
          <cell r="HD48">
            <v>0.71716453266370783</v>
          </cell>
          <cell r="HE48">
            <v>0.70772036900844626</v>
          </cell>
          <cell r="HF48">
            <v>0.72463870349216553</v>
          </cell>
          <cell r="HG48">
            <v>0.68909868852783485</v>
          </cell>
          <cell r="HH48">
            <v>0.70950036240325554</v>
          </cell>
          <cell r="HI48">
            <v>0.69163000822819065</v>
          </cell>
        </row>
        <row r="49">
          <cell r="B49" t="str">
            <v>Derecho de Conexión Unitario (US$/kW-mes)</v>
          </cell>
          <cell r="C49">
            <v>2.3910060280589907</v>
          </cell>
          <cell r="D49">
            <v>3.0062740489228399</v>
          </cell>
          <cell r="E49">
            <v>-0.61526802086384924</v>
          </cell>
          <cell r="F49">
            <v>-0.20466132190586625</v>
          </cell>
          <cell r="H49">
            <v>3.3587284180571646</v>
          </cell>
          <cell r="I49">
            <v>-0.35245436913432471</v>
          </cell>
          <cell r="J49">
            <v>-0.10493684670646868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FU49">
            <v>2.4661265305740061</v>
          </cell>
          <cell r="FV49">
            <v>2.7300156763365235</v>
          </cell>
          <cell r="GW49">
            <v>3.2174831942475159</v>
          </cell>
          <cell r="GX49">
            <v>3.3190877417692319</v>
          </cell>
          <cell r="GY49">
            <v>2.9165617719227979</v>
          </cell>
          <cell r="GZ49">
            <v>2.7134459836586386</v>
          </cell>
          <cell r="HA49">
            <v>4.0278223253411882</v>
          </cell>
          <cell r="HB49">
            <v>4.0197727995155041</v>
          </cell>
          <cell r="HC49">
            <v>4.2933771422413214</v>
          </cell>
          <cell r="HD49">
            <v>3.3960440561799277</v>
          </cell>
          <cell r="HE49">
            <v>3.2176957573249099</v>
          </cell>
          <cell r="HF49">
            <v>3.0817519561448505</v>
          </cell>
          <cell r="HG49">
            <v>3.1280044828941223</v>
          </cell>
          <cell r="HH49">
            <v>3.378209701797203</v>
          </cell>
          <cell r="HI49">
            <v>3.0047727434889091</v>
          </cell>
        </row>
        <row r="51">
          <cell r="B51" t="str">
            <v>Tasa de Cambio  (RD$/US$)</v>
          </cell>
          <cell r="C51">
            <v>55.093909090909079</v>
          </cell>
          <cell r="D51">
            <v>57.226664069264068</v>
          </cell>
          <cell r="E51">
            <v>-2.1327549783549884</v>
          </cell>
          <cell r="F51">
            <v>-3.7268553270440798E-2</v>
          </cell>
          <cell r="H51">
            <v>56.361727272727265</v>
          </cell>
          <cell r="I51">
            <v>0.86493679653680289</v>
          </cell>
          <cell r="J51">
            <v>1.5346172631500152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FU51">
            <v>54.052900000000001</v>
          </cell>
          <cell r="FV51">
            <v>54.601500000000001</v>
          </cell>
          <cell r="GW51">
            <v>35.982516666666669</v>
          </cell>
          <cell r="GX51">
            <v>36.83894166666667</v>
          </cell>
          <cell r="GY51">
            <v>38.105499999999999</v>
          </cell>
          <cell r="GZ51">
            <v>39.32031666666667</v>
          </cell>
          <cell r="HA51">
            <v>41.794502631578943</v>
          </cell>
          <cell r="HB51">
            <v>43.549675270562773</v>
          </cell>
          <cell r="HC51">
            <v>45.045503419312176</v>
          </cell>
          <cell r="HD51">
            <v>46.064443939393932</v>
          </cell>
          <cell r="HE51">
            <v>47.534375788840784</v>
          </cell>
          <cell r="HF51">
            <v>49.509992857142855</v>
          </cell>
          <cell r="HG51">
            <v>51.29485833333333</v>
          </cell>
          <cell r="HH51">
            <v>56.524533333333324</v>
          </cell>
          <cell r="HI51">
            <v>57.221117063492066</v>
          </cell>
        </row>
      </sheetData>
      <sheetData sheetId="14"/>
      <sheetData sheetId="15">
        <row r="8">
          <cell r="C8" t="str">
            <v>Ene22-Nov22</v>
          </cell>
          <cell r="D8" t="str">
            <v>Ene21-Nov21</v>
          </cell>
          <cell r="E8" t="str">
            <v>Comparación 2021 - 2022</v>
          </cell>
          <cell r="H8" t="str">
            <v>Ene20-Nov20</v>
          </cell>
          <cell r="I8" t="str">
            <v>Comparación 2020 - 2021</v>
          </cell>
        </row>
        <row r="9"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5630.58625067295</v>
          </cell>
          <cell r="D10">
            <v>15248.795475151241</v>
          </cell>
          <cell r="E10">
            <v>381.79077552170929</v>
          </cell>
          <cell r="F10">
            <v>2.5037438277918971E-2</v>
          </cell>
          <cell r="H10">
            <v>14394.331868737581</v>
          </cell>
          <cell r="I10">
            <v>854.46360641365936</v>
          </cell>
          <cell r="J10">
            <v>5.9361116181392996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784986900129</v>
          </cell>
          <cell r="FL10">
            <v>1301.6940430312384</v>
          </cell>
          <cell r="FM10">
            <v>1162.3255347866325</v>
          </cell>
          <cell r="FN10">
            <v>1347.0072071422128</v>
          </cell>
          <cell r="FO10">
            <v>1303.381407177739</v>
          </cell>
          <cell r="FP10">
            <v>1461.4503481766078</v>
          </cell>
          <cell r="FQ10">
            <v>1541.9469445992634</v>
          </cell>
          <cell r="FR10">
            <v>1531.1044053295991</v>
          </cell>
          <cell r="FS10">
            <v>1593.8680160165268</v>
          </cell>
          <cell r="FT10">
            <v>1479.9190941367683</v>
          </cell>
          <cell r="FU10">
            <v>1519.2194539656302</v>
          </cell>
          <cell r="FV10">
            <v>1388.6697963107301</v>
          </cell>
          <cell r="GW10">
            <v>10225.76793856784</v>
          </cell>
          <cell r="GX10">
            <v>11091.743808709562</v>
          </cell>
          <cell r="GY10">
            <v>11122.742833652233</v>
          </cell>
          <cell r="GZ10">
            <v>11548.136464577725</v>
          </cell>
          <cell r="HA10">
            <v>11949.982625813313</v>
          </cell>
          <cell r="HB10">
            <v>12427.992697548396</v>
          </cell>
          <cell r="HC10">
            <v>13077.698328523471</v>
          </cell>
          <cell r="HD10">
            <v>13545.632313482376</v>
          </cell>
          <cell r="HE10">
            <v>13748.517453876153</v>
          </cell>
          <cell r="HF10">
            <v>14303.498556249369</v>
          </cell>
          <cell r="HG10">
            <v>15150.165641226589</v>
          </cell>
          <cell r="HH10">
            <v>15677.369436034473</v>
          </cell>
          <cell r="HI10">
            <v>16602.273973841253</v>
          </cell>
        </row>
        <row r="11">
          <cell r="C11">
            <v>4734.4288070422781</v>
          </cell>
          <cell r="D11">
            <v>4584.0477715244797</v>
          </cell>
          <cell r="E11">
            <v>150.38103551779841</v>
          </cell>
          <cell r="F11">
            <v>3.2805294144608664E-2</v>
          </cell>
          <cell r="H11">
            <v>4264.9126160347632</v>
          </cell>
          <cell r="I11">
            <v>319.13515548971645</v>
          </cell>
          <cell r="J11">
            <v>7.4828064305436454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</v>
          </cell>
          <cell r="FM11">
            <v>346.03245342611001</v>
          </cell>
          <cell r="FN11">
            <v>404.842748574864</v>
          </cell>
          <cell r="FO11">
            <v>402.23171295621898</v>
          </cell>
          <cell r="FP11">
            <v>438.79027978593302</v>
          </cell>
          <cell r="FQ11">
            <v>463.56891038329104</v>
          </cell>
          <cell r="FR11">
            <v>466.925577907199</v>
          </cell>
          <cell r="FS11">
            <v>482.471439914901</v>
          </cell>
          <cell r="FT11">
            <v>450.85407296686202</v>
          </cell>
          <cell r="FU11">
            <v>463.14004529079995</v>
          </cell>
          <cell r="FV11">
            <v>424.71654428609889</v>
          </cell>
          <cell r="GW11">
            <v>3203.0999089999996</v>
          </cell>
          <cell r="GX11">
            <v>3388.15923954444</v>
          </cell>
          <cell r="GY11">
            <v>3419.0892499410606</v>
          </cell>
          <cell r="GZ11">
            <v>3542.8174388292086</v>
          </cell>
          <cell r="HA11">
            <v>3692.5957628929964</v>
          </cell>
          <cell r="HB11">
            <v>3789.2694130703007</v>
          </cell>
          <cell r="HC11">
            <v>3964.2544930701938</v>
          </cell>
          <cell r="HD11">
            <v>4069.9521991127331</v>
          </cell>
          <cell r="HE11">
            <v>4074.2175204788459</v>
          </cell>
          <cell r="HF11">
            <v>4230.9031395887951</v>
          </cell>
          <cell r="HG11">
            <v>4432.629708849995</v>
          </cell>
          <cell r="HH11">
            <v>4640.5165426304629</v>
          </cell>
          <cell r="HI11">
            <v>4986.4566563735407</v>
          </cell>
        </row>
        <row r="12">
          <cell r="C12">
            <v>5462.6048011925668</v>
          </cell>
          <cell r="D12">
            <v>5338.0474321524262</v>
          </cell>
          <cell r="E12">
            <v>124.55736904014066</v>
          </cell>
          <cell r="F12">
            <v>2.3333882027705439E-2</v>
          </cell>
          <cell r="H12">
            <v>5096.2994296635588</v>
          </cell>
          <cell r="I12">
            <v>241.74800248886731</v>
          </cell>
          <cell r="J12">
            <v>4.7435988765053144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80031</v>
          </cell>
          <cell r="FM12">
            <v>413.8541758773996</v>
          </cell>
          <cell r="FN12">
            <v>474.25336854879987</v>
          </cell>
          <cell r="FO12">
            <v>447.08959750563497</v>
          </cell>
          <cell r="FP12">
            <v>506.12269662330073</v>
          </cell>
          <cell r="FQ12">
            <v>532.79848444950039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FU12">
            <v>535.50056901580012</v>
          </cell>
          <cell r="FV12">
            <v>493.1113878524996</v>
          </cell>
          <cell r="GW12">
            <v>3901.926024538001</v>
          </cell>
          <cell r="GX12">
            <v>4129.4870024210768</v>
          </cell>
          <cell r="GY12">
            <v>4155.8124988210166</v>
          </cell>
          <cell r="GZ12">
            <v>4264.6211838304953</v>
          </cell>
          <cell r="HA12">
            <v>4380.0592145348865</v>
          </cell>
          <cell r="HB12">
            <v>4514.5252196790707</v>
          </cell>
          <cell r="HC12">
            <v>4691.1901336373721</v>
          </cell>
          <cell r="HD12">
            <v>4974.860479572736</v>
          </cell>
          <cell r="HE12">
            <v>5006.507931388237</v>
          </cell>
          <cell r="HF12">
            <v>5053.225517312826</v>
          </cell>
          <cell r="HG12">
            <v>5456.3866770179302</v>
          </cell>
          <cell r="HH12">
            <v>5548.5148812442912</v>
          </cell>
          <cell r="HI12">
            <v>5815.8048014213264</v>
          </cell>
        </row>
        <row r="13">
          <cell r="C13">
            <v>5433.5526424381042</v>
          </cell>
          <cell r="D13">
            <v>5326.7002714743348</v>
          </cell>
          <cell r="E13">
            <v>106.85237096376932</v>
          </cell>
          <cell r="F13">
            <v>2.0059767870925185E-2</v>
          </cell>
          <cell r="H13">
            <v>5033.1198230392592</v>
          </cell>
          <cell r="I13">
            <v>293.5804484350756</v>
          </cell>
          <cell r="J13">
            <v>5.8329715714535976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224457205201</v>
          </cell>
          <cell r="FL13">
            <v>458.85889036043795</v>
          </cell>
          <cell r="FM13">
            <v>402.43890548312277</v>
          </cell>
          <cell r="FN13">
            <v>467.91109001854898</v>
          </cell>
          <cell r="FO13">
            <v>454.06009671588504</v>
          </cell>
          <cell r="FP13">
            <v>516.537371767374</v>
          </cell>
          <cell r="FQ13">
            <v>545.57954976647193</v>
          </cell>
          <cell r="FR13">
            <v>534.22220660130097</v>
          </cell>
          <cell r="FS13">
            <v>556.50714603799599</v>
          </cell>
          <cell r="FT13">
            <v>506.01668185580502</v>
          </cell>
          <cell r="FU13">
            <v>520.57883965903</v>
          </cell>
          <cell r="FV13">
            <v>470.84186417213164</v>
          </cell>
          <cell r="GW13">
            <v>3120.7420050298401</v>
          </cell>
          <cell r="GX13">
            <v>3574.0975667440443</v>
          </cell>
          <cell r="GY13">
            <v>3547.8410848901567</v>
          </cell>
          <cell r="GZ13">
            <v>3740.6978419180205</v>
          </cell>
          <cell r="HA13">
            <v>3877.3276483854293</v>
          </cell>
          <cell r="HB13">
            <v>4124.198064799024</v>
          </cell>
          <cell r="HC13">
            <v>4422.2537018159055</v>
          </cell>
          <cell r="HD13">
            <v>4500.8196347969069</v>
          </cell>
          <cell r="HE13">
            <v>4667.7920020090696</v>
          </cell>
          <cell r="HF13">
            <v>5019.3698993477483</v>
          </cell>
          <cell r="HG13">
            <v>5261.1492553586631</v>
          </cell>
          <cell r="HH13">
            <v>5488.3380121597183</v>
          </cell>
          <cell r="HI13">
            <v>5800.0125160463867</v>
          </cell>
        </row>
        <row r="15">
          <cell r="C15">
            <v>17.114611542289467</v>
          </cell>
          <cell r="D15">
            <v>12.400564627543291</v>
          </cell>
          <cell r="E15">
            <v>4.7140469147461754</v>
          </cell>
          <cell r="F15">
            <v>0.38014776393936572</v>
          </cell>
          <cell r="H15">
            <v>10.868991337611019</v>
          </cell>
          <cell r="I15">
            <v>1.5315732899322718</v>
          </cell>
          <cell r="J15">
            <v>0.14091218240577863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140621646018245</v>
          </cell>
          <cell r="FL15">
            <v>15.081302012825981</v>
          </cell>
          <cell r="FM15">
            <v>15.23691154901951</v>
          </cell>
          <cell r="FN15">
            <v>14.689313402232946</v>
          </cell>
          <cell r="FO15">
            <v>15.808566005195438</v>
          </cell>
          <cell r="FP15">
            <v>17.255923112601103</v>
          </cell>
          <cell r="FQ15">
            <v>18.758276274234785</v>
          </cell>
          <cell r="FR15">
            <v>17.683670938651506</v>
          </cell>
          <cell r="FS15">
            <v>19.140315062658239</v>
          </cell>
          <cell r="FT15">
            <v>17.79572529483805</v>
          </cell>
          <cell r="FU15">
            <v>18.000238091731582</v>
          </cell>
          <cell r="FV15">
            <v>17.54956282548309</v>
          </cell>
          <cell r="GW15">
            <v>12.816450679601788</v>
          </cell>
          <cell r="GX15">
            <v>14.283681131817039</v>
          </cell>
          <cell r="GY15">
            <v>17.94627133575618</v>
          </cell>
          <cell r="GZ15">
            <v>17.697531745495162</v>
          </cell>
          <cell r="HA15">
            <v>16.497003313742454</v>
          </cell>
          <cell r="HB15">
            <v>16.373913682844368</v>
          </cell>
          <cell r="HC15">
            <v>12.300884171495015</v>
          </cell>
          <cell r="HD15">
            <v>10.385400846819378</v>
          </cell>
          <cell r="HE15">
            <v>11.581268938830942</v>
          </cell>
          <cell r="HF15">
            <v>13.335628821083304</v>
          </cell>
          <cell r="HG15">
            <v>12.88526263526688</v>
          </cell>
          <cell r="HH15">
            <v>10.940195100867394</v>
          </cell>
          <cell r="HI15">
            <v>12.542420482031133</v>
          </cell>
        </row>
        <row r="16">
          <cell r="C16">
            <v>17.647595081351948</v>
          </cell>
          <cell r="D16">
            <v>12.573596406800897</v>
          </cell>
          <cell r="E16">
            <v>5.073998674551051</v>
          </cell>
          <cell r="F16">
            <v>0.40354394322745957</v>
          </cell>
          <cell r="H16">
            <v>11.54274201944679</v>
          </cell>
          <cell r="I16">
            <v>1.0308543873541076</v>
          </cell>
          <cell r="J16">
            <v>8.9307582688529452E-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034909118337257</v>
          </cell>
          <cell r="FM16">
            <v>16.089126958805604</v>
          </cell>
          <cell r="FN16">
            <v>14.860140657554366</v>
          </cell>
          <cell r="FO16">
            <v>15.760442648671912</v>
          </cell>
          <cell r="FP16">
            <v>16.80667363500374</v>
          </cell>
          <cell r="FQ16">
            <v>18.971876122603405</v>
          </cell>
          <cell r="FR16">
            <v>18.751754264545976</v>
          </cell>
          <cell r="FS16">
            <v>20.126429571218395</v>
          </cell>
          <cell r="FT16">
            <v>18.054903348407517</v>
          </cell>
          <cell r="FU16">
            <v>18.927889634480657</v>
          </cell>
          <cell r="FV16">
            <v>18.410771331117427</v>
          </cell>
          <cell r="GW16">
            <v>13.374010791960817</v>
          </cell>
          <cell r="GX16">
            <v>15.273750095902841</v>
          </cell>
          <cell r="GY16">
            <v>19.933406488383206</v>
          </cell>
          <cell r="GZ16">
            <v>20.193520086411979</v>
          </cell>
          <cell r="HA16">
            <v>18.236614426687048</v>
          </cell>
          <cell r="HB16">
            <v>18.108798244181763</v>
          </cell>
          <cell r="HC16">
            <v>13.497026440240456</v>
          </cell>
          <cell r="HD16">
            <v>10.98710285157823</v>
          </cell>
          <cell r="HE16">
            <v>12.188787697467536</v>
          </cell>
          <cell r="HF16">
            <v>13.668423046467018</v>
          </cell>
          <cell r="HG16">
            <v>13.296175515174665</v>
          </cell>
          <cell r="HH16">
            <v>11.648634082390055</v>
          </cell>
          <cell r="HI16">
            <v>12.702146627659683</v>
          </cell>
        </row>
        <row r="17">
          <cell r="C17">
            <v>16.958624667574899</v>
          </cell>
          <cell r="D17">
            <v>12.575269349270627</v>
          </cell>
          <cell r="E17">
            <v>4.3833553183042717</v>
          </cell>
          <cell r="F17">
            <v>0.34856949752400401</v>
          </cell>
          <cell r="H17">
            <v>11.000400473948066</v>
          </cell>
          <cell r="I17">
            <v>1.5748688753225615</v>
          </cell>
          <cell r="J17">
            <v>0.14316468559960871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86</v>
          </cell>
          <cell r="FN17">
            <v>14.529822535348941</v>
          </cell>
          <cell r="FO17">
            <v>15.753234148367612</v>
          </cell>
          <cell r="FP17">
            <v>17.193012795005071</v>
          </cell>
          <cell r="FQ17">
            <v>18.78018454355546</v>
          </cell>
          <cell r="FR17">
            <v>17.578659027636316</v>
          </cell>
          <cell r="FS17">
            <v>18.906468741255335</v>
          </cell>
          <cell r="FT17">
            <v>17.719248619201384</v>
          </cell>
          <cell r="FU17">
            <v>17.773040893172219</v>
          </cell>
          <cell r="FV17">
            <v>17.205675430895568</v>
          </cell>
          <cell r="GW17">
            <v>13.479947897655089</v>
          </cell>
          <cell r="GX17">
            <v>15.213365377401564</v>
          </cell>
          <cell r="GY17">
            <v>19.443462336571173</v>
          </cell>
          <cell r="GZ17">
            <v>19.862842441547542</v>
          </cell>
          <cell r="HA17">
            <v>17.967029519686601</v>
          </cell>
          <cell r="HB17">
            <v>17.698238512879037</v>
          </cell>
          <cell r="HC17">
            <v>13.002244854834128</v>
          </cell>
          <cell r="HD17">
            <v>10.855550885044494</v>
          </cell>
          <cell r="HE17">
            <v>11.710473430295162</v>
          </cell>
          <cell r="HF17">
            <v>12.888382226297217</v>
          </cell>
          <cell r="HG17">
            <v>12.337920037805826</v>
          </cell>
          <cell r="HH17">
            <v>11.07081732340691</v>
          </cell>
          <cell r="HI17">
            <v>12.773984110735917</v>
          </cell>
        </row>
        <row r="18">
          <cell r="C18">
            <v>16.807026785085753</v>
          </cell>
          <cell r="D18">
            <v>12.076580182134917</v>
          </cell>
          <cell r="E18">
            <v>4.7304466029508365</v>
          </cell>
          <cell r="F18">
            <v>0.39170415230204525</v>
          </cell>
          <cell r="H18">
            <v>10.165016821969362</v>
          </cell>
          <cell r="I18">
            <v>1.9115633601655553</v>
          </cell>
          <cell r="J18">
            <v>0.18805314281764374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256949400471468</v>
          </cell>
          <cell r="FL18">
            <v>14.507069821702641</v>
          </cell>
          <cell r="FM18">
            <v>14.73598895409309</v>
          </cell>
          <cell r="FN18">
            <v>14.703164121813936</v>
          </cell>
          <cell r="FO18">
            <v>15.905678783977315</v>
          </cell>
          <cell r="FP18">
            <v>17.699195286253001</v>
          </cell>
          <cell r="FQ18">
            <v>18.55538937771415</v>
          </cell>
          <cell r="FR18">
            <v>16.854308809533926</v>
          </cell>
          <cell r="FS18">
            <v>18.518556227531548</v>
          </cell>
          <cell r="FT18">
            <v>17.643851877136584</v>
          </cell>
          <cell r="FU18">
            <v>17.408649796254064</v>
          </cell>
          <cell r="FV18">
            <v>17.132873646075165</v>
          </cell>
          <cell r="GW18">
            <v>11.414592467535922</v>
          </cell>
          <cell r="GX18">
            <v>12.270968780625195</v>
          </cell>
          <cell r="GY18">
            <v>14.277494408776267</v>
          </cell>
          <cell r="GZ18">
            <v>12.864994703154069</v>
          </cell>
          <cell r="HA18">
            <v>13.179645684951316</v>
          </cell>
          <cell r="HB18">
            <v>13.330257037238027</v>
          </cell>
          <cell r="HC18">
            <v>10.484609207955788</v>
          </cell>
          <cell r="HD18">
            <v>9.3216325489078731</v>
          </cell>
          <cell r="HE18">
            <v>10.912424465812519</v>
          </cell>
          <cell r="HF18">
            <v>13.505374783101775</v>
          </cell>
          <cell r="HG18">
            <v>13.106713911551404</v>
          </cell>
          <cell r="HH18">
            <v>10.209139150980109</v>
          </cell>
          <cell r="HI18">
            <v>12.172904664644047</v>
          </cell>
        </row>
        <row r="20">
          <cell r="C20">
            <v>2675.114118585183</v>
          </cell>
          <cell r="D20">
            <v>1890.9367378180266</v>
          </cell>
          <cell r="E20">
            <v>784.17738076715636</v>
          </cell>
          <cell r="F20">
            <v>0.41470312839340545</v>
          </cell>
          <cell r="H20">
            <v>1564.5186839200701</v>
          </cell>
          <cell r="I20">
            <v>326.4180538979565</v>
          </cell>
          <cell r="J20">
            <v>0.20863800301833463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1.39027355996274</v>
          </cell>
          <cell r="FL20">
            <v>196.31240991250604</v>
          </cell>
          <cell r="FM20">
            <v>177.1025136471072</v>
          </cell>
          <cell r="FN20">
            <v>197.86611020778474</v>
          </cell>
          <cell r="FO20">
            <v>206.04591005313796</v>
          </cell>
          <cell r="FP20">
            <v>252.18674841019654</v>
          </cell>
          <cell r="FQ20">
            <v>289.24266787005178</v>
          </cell>
          <cell r="FR20">
            <v>270.75546476568326</v>
          </cell>
          <cell r="FS20">
            <v>305.0713599485033</v>
          </cell>
          <cell r="FT20">
            <v>263.36233657843502</v>
          </cell>
          <cell r="FU20">
            <v>273.46311884971794</v>
          </cell>
          <cell r="FV20">
            <v>243.70547834205962</v>
          </cell>
          <cell r="GW20">
            <v>1310.5805044570798</v>
          </cell>
          <cell r="GX20">
            <v>1584.3093175941322</v>
          </cell>
          <cell r="GY20">
            <v>1996.1176089056053</v>
          </cell>
          <cell r="GZ20">
            <v>2043.7351168317455</v>
          </cell>
          <cell r="HA20">
            <v>1971.3890297720695</v>
          </cell>
          <cell r="HB20">
            <v>2034.9487968067756</v>
          </cell>
          <cell r="HC20">
            <v>1608.6725236892119</v>
          </cell>
          <cell r="HD20">
            <v>1406.7682129914378</v>
          </cell>
          <cell r="HE20">
            <v>1592.2527814355096</v>
          </cell>
          <cell r="HF20">
            <v>1907.4614758904252</v>
          </cell>
          <cell r="HG20">
            <v>1952.1386325500107</v>
          </cell>
          <cell r="HH20">
            <v>1715.1348029859255</v>
          </cell>
          <cell r="HI20">
            <v>2082.3270113779895</v>
          </cell>
        </row>
        <row r="21">
          <cell r="C21">
            <v>835.51282528170282</v>
          </cell>
          <cell r="D21">
            <v>576.37966588643849</v>
          </cell>
          <cell r="E21">
            <v>259.13315939526433</v>
          </cell>
          <cell r="F21">
            <v>0.44958761512992057</v>
          </cell>
          <cell r="H21">
            <v>492.28786062373189</v>
          </cell>
          <cell r="I21">
            <v>84.0918052627066</v>
          </cell>
          <cell r="J21">
            <v>0.17081836053434618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2.673247490000001</v>
          </cell>
          <cell r="FM21">
            <v>55.673600750396702</v>
          </cell>
          <cell r="FN21">
            <v>60.160201880133961</v>
          </cell>
          <cell r="FO21">
            <v>63.393498435235529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FU21">
            <v>87.66263662572635</v>
          </cell>
          <cell r="FV21">
            <v>78.193591773937754</v>
          </cell>
          <cell r="GW21">
            <v>428.38292750694706</v>
          </cell>
          <cell r="GX21">
            <v>517.49897509925984</v>
          </cell>
          <cell r="GY21">
            <v>681.54095839136403</v>
          </cell>
          <cell r="GZ21">
            <v>715.41955113488268</v>
          </cell>
          <cell r="HA21">
            <v>673.40445161497883</v>
          </cell>
          <cell r="HB21">
            <v>686.19115294139112</v>
          </cell>
          <cell r="HC21">
            <v>535.05647708810432</v>
          </cell>
          <cell r="HD21">
            <v>447.16983412658595</v>
          </cell>
          <cell r="HE21">
            <v>496.59772390419243</v>
          </cell>
          <cell r="HF21">
            <v>578.29773980525147</v>
          </cell>
          <cell r="HG21">
            <v>589.37022602647107</v>
          </cell>
          <cell r="HH21">
            <v>540.55679158380076</v>
          </cell>
          <cell r="HI21">
            <v>633.38703601726354</v>
          </cell>
        </row>
        <row r="22">
          <cell r="C22">
            <v>926.38264530717333</v>
          </cell>
          <cell r="D22">
            <v>671.27384258499171</v>
          </cell>
          <cell r="E22">
            <v>255.10880272218162</v>
          </cell>
          <cell r="F22">
            <v>0.38003685908539125</v>
          </cell>
          <cell r="H22">
            <v>560.6133466145227</v>
          </cell>
          <cell r="I22">
            <v>110.66049597046901</v>
          </cell>
          <cell r="J22">
            <v>0.19739183278231706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57</v>
          </cell>
          <cell r="FM22">
            <v>62.125560237744402</v>
          </cell>
          <cell r="FN22">
            <v>68.908172818054993</v>
          </cell>
          <cell r="FO22">
            <v>70.431071148057001</v>
          </cell>
          <cell r="FP22">
            <v>87.017739988868797</v>
          </cell>
          <cell r="FQ22">
            <v>100.06053862488281</v>
          </cell>
          <cell r="FR22">
            <v>93.15926736852451</v>
          </cell>
          <cell r="FS22">
            <v>104.90999664351004</v>
          </cell>
          <cell r="FT22">
            <v>92.680235641669668</v>
          </cell>
          <cell r="FU22">
            <v>95.174735114348067</v>
          </cell>
          <cell r="FV22">
            <v>84.84314490668568</v>
          </cell>
          <cell r="GW22">
            <v>525.97759511276706</v>
          </cell>
          <cell r="GX22">
            <v>628.23394589062582</v>
          </cell>
          <cell r="GY22">
            <v>808.03383798678169</v>
          </cell>
          <cell r="GZ22">
            <v>847.07498647311093</v>
          </cell>
          <cell r="HA22">
            <v>786.96653205523603</v>
          </cell>
          <cell r="HB22">
            <v>798.99144110287818</v>
          </cell>
          <cell r="HC22">
            <v>609.96002778135141</v>
          </cell>
          <cell r="HD22">
            <v>540.04851081998686</v>
          </cell>
          <cell r="HE22">
            <v>586.28578109083946</v>
          </cell>
          <cell r="HF22">
            <v>651.27901942806193</v>
          </cell>
          <cell r="HG22">
            <v>673.20462516396265</v>
          </cell>
          <cell r="HH22">
            <v>614.26594666460335</v>
          </cell>
          <cell r="HI22">
            <v>742.90998124497673</v>
          </cell>
        </row>
        <row r="23">
          <cell r="C23">
            <v>913.21864799630703</v>
          </cell>
          <cell r="D23">
            <v>643.28322934659639</v>
          </cell>
          <cell r="E23">
            <v>269.93541864971064</v>
          </cell>
          <cell r="F23">
            <v>0.41962141454222707</v>
          </cell>
          <cell r="H23">
            <v>511.61747668181522</v>
          </cell>
          <cell r="I23">
            <v>131.66575266478117</v>
          </cell>
          <cell r="J23">
            <v>0.25735194489195812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2.746764769152705</v>
          </cell>
          <cell r="FL23">
            <v>66.566979607678704</v>
          </cell>
          <cell r="FM23">
            <v>59.303352658966105</v>
          </cell>
          <cell r="FN23">
            <v>68.797735509595796</v>
          </cell>
          <cell r="FO23">
            <v>72.221340469845401</v>
          </cell>
          <cell r="FP23">
            <v>91.422958155586201</v>
          </cell>
          <cell r="FQ23">
            <v>101.2344098243486</v>
          </cell>
          <cell r="FR23">
            <v>90.039460429689598</v>
          </cell>
          <cell r="FS23">
            <v>103.0570887492774</v>
          </cell>
          <cell r="FT23">
            <v>89.280833820239707</v>
          </cell>
          <cell r="FU23">
            <v>90.625747109643498</v>
          </cell>
          <cell r="FV23">
            <v>80.668741661436158</v>
          </cell>
          <cell r="GW23">
            <v>356.21998183736565</v>
          </cell>
          <cell r="GX23">
            <v>438.57639660424644</v>
          </cell>
          <cell r="GY23">
            <v>506.54281252745943</v>
          </cell>
          <cell r="GZ23">
            <v>481.24057922375198</v>
          </cell>
          <cell r="HA23">
            <v>511.01804610185457</v>
          </cell>
          <cell r="HB23">
            <v>549.7662027625064</v>
          </cell>
          <cell r="HC23">
            <v>463.65601881975618</v>
          </cell>
          <cell r="HD23">
            <v>419.54986804486498</v>
          </cell>
          <cell r="HE23">
            <v>509.36927644047768</v>
          </cell>
          <cell r="HF23">
            <v>677.88471665711177</v>
          </cell>
          <cell r="HG23">
            <v>689.56378135957698</v>
          </cell>
          <cell r="HH23">
            <v>560.31206473752127</v>
          </cell>
          <cell r="HI23">
            <v>706.0299941157491</v>
          </cell>
        </row>
        <row r="25">
          <cell r="C25">
            <v>14113.096612658477</v>
          </cell>
          <cell r="D25">
            <v>14140.299497283861</v>
          </cell>
          <cell r="E25">
            <v>-27.202884625383376</v>
          </cell>
          <cell r="F25">
            <v>-1.9237841907527235E-3</v>
          </cell>
          <cell r="H25">
            <v>11814.617985244142</v>
          </cell>
          <cell r="I25">
            <v>2325.6815120397187</v>
          </cell>
          <cell r="J25">
            <v>0.19684779608992664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71.0535465671676</v>
          </cell>
          <cell r="FL25">
            <v>1249.5454688830309</v>
          </cell>
          <cell r="FM25">
            <v>1171.0633425056726</v>
          </cell>
          <cell r="FN25">
            <v>1236.1175859853872</v>
          </cell>
          <cell r="FO25">
            <v>1114.0179303829696</v>
          </cell>
          <cell r="FP25">
            <v>1200.3506659308696</v>
          </cell>
          <cell r="FQ25">
            <v>1282.9666138863829</v>
          </cell>
          <cell r="FR25">
            <v>1452.6086986162588</v>
          </cell>
          <cell r="FS25">
            <v>1489.5467435081641</v>
          </cell>
          <cell r="FT25">
            <v>1365.0936164949571</v>
          </cell>
          <cell r="FU25">
            <v>1315.1793751096059</v>
          </cell>
          <cell r="FV25">
            <v>1236.6065713551757</v>
          </cell>
          <cell r="GW25">
            <v>10225.76793856784</v>
          </cell>
          <cell r="GX25">
            <v>10236.360127687789</v>
          </cell>
          <cell r="GY25">
            <v>9885.4654741125287</v>
          </cell>
          <cell r="GZ25">
            <v>10190.302829846314</v>
          </cell>
          <cell r="HA25">
            <v>10940.576132615335</v>
          </cell>
          <cell r="HB25">
            <v>10055.774634001968</v>
          </cell>
          <cell r="HC25">
            <v>9419.7001674219446</v>
          </cell>
          <cell r="HD25">
            <v>8962.2019575501163</v>
          </cell>
          <cell r="HE25">
            <v>7462.5729950376444</v>
          </cell>
          <cell r="HF25">
            <v>7982.3813135656892</v>
          </cell>
          <cell r="HG25">
            <v>9226.8143193458127</v>
          </cell>
          <cell r="HH25">
            <v>13157.543446698102</v>
          </cell>
          <cell r="HI25">
            <v>15411.353043851028</v>
          </cell>
        </row>
        <row r="26">
          <cell r="C26">
            <v>5349.8847172831174</v>
          </cell>
          <cell r="D26">
            <v>4463.61162862943</v>
          </cell>
          <cell r="E26">
            <v>886.27308865368741</v>
          </cell>
          <cell r="F26">
            <v>0.1985551527308439</v>
          </cell>
          <cell r="H26">
            <v>3866.487231993186</v>
          </cell>
          <cell r="I26">
            <v>597.124396636244</v>
          </cell>
          <cell r="J26">
            <v>0.15443588994561985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0.85232107000002</v>
          </cell>
          <cell r="FM26">
            <v>440.11565143837856</v>
          </cell>
          <cell r="FN26">
            <v>472.44216012461322</v>
          </cell>
          <cell r="FO26">
            <v>425.9568537528985</v>
          </cell>
          <cell r="FP26">
            <v>456.62210182388662</v>
          </cell>
          <cell r="FQ26">
            <v>489.14059056446285</v>
          </cell>
          <cell r="FR26">
            <v>557.3447545990457</v>
          </cell>
          <cell r="FS26">
            <v>560.16244433480915</v>
          </cell>
          <cell r="FT26">
            <v>514.03783532023579</v>
          </cell>
          <cell r="FU26">
            <v>496.44136766101241</v>
          </cell>
          <cell r="FV26">
            <v>466.768636593775</v>
          </cell>
          <cell r="GW26">
            <v>3203.0999089999996</v>
          </cell>
          <cell r="GX26">
            <v>3291.7990120802929</v>
          </cell>
          <cell r="GY26">
            <v>3186.1597411203779</v>
          </cell>
          <cell r="GZ26">
            <v>3271.6096217655131</v>
          </cell>
          <cell r="HA26">
            <v>3185.0219025748356</v>
          </cell>
          <cell r="HB26">
            <v>2767.1746887172581</v>
          </cell>
          <cell r="HC26">
            <v>2383.9739980018489</v>
          </cell>
          <cell r="HD26">
            <v>2079.6845155497463</v>
          </cell>
          <cell r="HE26">
            <v>2411.84570492488</v>
          </cell>
          <cell r="HF26">
            <v>2842.3411212374299</v>
          </cell>
          <cell r="HG26">
            <v>3386.0864685901333</v>
          </cell>
          <cell r="HH26">
            <v>4309.1026449918072</v>
          </cell>
          <cell r="HI26">
            <v>4945.0540769017198</v>
          </cell>
        </row>
        <row r="27">
          <cell r="C27">
            <v>4924.7282626777087</v>
          </cell>
          <cell r="D27">
            <v>5202.1621646110461</v>
          </cell>
          <cell r="E27">
            <v>-277.43390193333744</v>
          </cell>
          <cell r="F27">
            <v>-5.333049858011886E-2</v>
          </cell>
          <cell r="H27">
            <v>4449.8264934798135</v>
          </cell>
          <cell r="I27">
            <v>752.33567113123263</v>
          </cell>
          <cell r="J27">
            <v>0.16907078786860694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2</v>
          </cell>
          <cell r="FM27">
            <v>413.298837315551</v>
          </cell>
          <cell r="FN27">
            <v>437.67190422376899</v>
          </cell>
          <cell r="FO27">
            <v>387.29449847071299</v>
          </cell>
          <cell r="FP27">
            <v>421.11076698255499</v>
          </cell>
          <cell r="FQ27">
            <v>445.29514831428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FU27">
            <v>459.97757897452442</v>
          </cell>
          <cell r="FV27">
            <v>433.7416711527498</v>
          </cell>
          <cell r="GW27">
            <v>3901.926024538001</v>
          </cell>
          <cell r="GX27">
            <v>4040.9540211848398</v>
          </cell>
          <cell r="GY27">
            <v>3744.7731151844246</v>
          </cell>
          <cell r="GZ27">
            <v>3537.654304097342</v>
          </cell>
          <cell r="HA27">
            <v>4075.4352037333142</v>
          </cell>
          <cell r="HB27">
            <v>3625.30524810818</v>
          </cell>
          <cell r="HC27">
            <v>3286.1237194170994</v>
          </cell>
          <cell r="HD27">
            <v>3569.9443053987511</v>
          </cell>
          <cell r="HE27">
            <v>2770.6538502927415</v>
          </cell>
          <cell r="HF27">
            <v>3440.1676325529011</v>
          </cell>
          <cell r="HG27">
            <v>4026.2843794290966</v>
          </cell>
          <cell r="HH27">
            <v>4930.3153381982929</v>
          </cell>
          <cell r="HI27">
            <v>5631.8089652196968</v>
          </cell>
        </row>
        <row r="28">
          <cell r="C28">
            <v>3838.483632697647</v>
          </cell>
          <cell r="D28">
            <v>4474.5257040433844</v>
          </cell>
          <cell r="E28">
            <v>-636.04207134573744</v>
          </cell>
          <cell r="F28">
            <v>-0.14214737235076802</v>
          </cell>
          <cell r="H28">
            <v>3498.3042597711424</v>
          </cell>
          <cell r="I28">
            <v>976.22144427224202</v>
          </cell>
          <cell r="J28">
            <v>0.27905561431529285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59.96429768622698</v>
          </cell>
          <cell r="FL28">
            <v>340.92907419615898</v>
          </cell>
          <cell r="FM28">
            <v>317.64885375174299</v>
          </cell>
          <cell r="FN28">
            <v>326.00352163700501</v>
          </cell>
          <cell r="FO28">
            <v>300.766578159358</v>
          </cell>
          <cell r="FP28">
            <v>322.61779712442802</v>
          </cell>
          <cell r="FQ28">
            <v>348.53087500763399</v>
          </cell>
          <cell r="FR28">
            <v>390.16726027098701</v>
          </cell>
          <cell r="FS28">
            <v>415.79983850083102</v>
          </cell>
          <cell r="FT28">
            <v>381.16314196678201</v>
          </cell>
          <cell r="FU28">
            <v>358.76042847406899</v>
          </cell>
          <cell r="FV28">
            <v>336.09626360865087</v>
          </cell>
          <cell r="GW28">
            <v>3120.7420050298401</v>
          </cell>
          <cell r="GX28">
            <v>2903.6070944226567</v>
          </cell>
          <cell r="GY28">
            <v>2954.5326178077266</v>
          </cell>
          <cell r="GZ28">
            <v>3381.0389039834586</v>
          </cell>
          <cell r="HA28">
            <v>3680.1190263071853</v>
          </cell>
          <cell r="HB28">
            <v>3663.29469717653</v>
          </cell>
          <cell r="HC28">
            <v>3749.6024500029962</v>
          </cell>
          <cell r="HD28">
            <v>3312.5731366016194</v>
          </cell>
          <cell r="HE28">
            <v>2280.0734398200234</v>
          </cell>
          <cell r="HF28">
            <v>1699.8725597753578</v>
          </cell>
          <cell r="HG28">
            <v>1814.4434713265828</v>
          </cell>
          <cell r="HH28">
            <v>3918.1254635080031</v>
          </cell>
          <cell r="HI28">
            <v>4834.4900017296113</v>
          </cell>
        </row>
        <row r="30">
          <cell r="C30">
            <v>15.467456308017931</v>
          </cell>
          <cell r="D30">
            <v>10.682562785590397</v>
          </cell>
          <cell r="E30">
            <v>4.7848935224275344</v>
          </cell>
          <cell r="F30">
            <v>0.44791625553390896</v>
          </cell>
          <cell r="H30">
            <v>9.557108795345691</v>
          </cell>
          <cell r="I30">
            <v>1.125453990244706</v>
          </cell>
          <cell r="J30">
            <v>0.11776092690216122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570553604554085</v>
          </cell>
          <cell r="FL30">
            <v>13.528016819156816</v>
          </cell>
          <cell r="FM30">
            <v>13.320024323398973</v>
          </cell>
          <cell r="FN30">
            <v>12.975853147468589</v>
          </cell>
          <cell r="FO30">
            <v>13.7982647175729</v>
          </cell>
          <cell r="FP30">
            <v>15.196618104715592</v>
          </cell>
          <cell r="FQ30">
            <v>17.227800517621841</v>
          </cell>
          <cell r="FR30">
            <v>16.180739569028638</v>
          </cell>
          <cell r="FS30">
            <v>17.754803063568968</v>
          </cell>
          <cell r="FT30">
            <v>16.186633580077451</v>
          </cell>
          <cell r="FU30">
            <v>16.882246931502241</v>
          </cell>
          <cell r="FV30">
            <v>16.000026164489125</v>
          </cell>
          <cell r="GW30">
            <v>12.816450679601788</v>
          </cell>
          <cell r="GX30">
            <v>13.700596600823165</v>
          </cell>
          <cell r="GY30">
            <v>16.907737071810509</v>
          </cell>
          <cell r="GZ30">
            <v>16.73524799104797</v>
          </cell>
          <cell r="HA30">
            <v>15.935542537094285</v>
          </cell>
          <cell r="HB30">
            <v>15.90997638131951</v>
          </cell>
          <cell r="HC30">
            <v>11.605560160522893</v>
          </cell>
          <cell r="HD30">
            <v>9.9945322174102991</v>
          </cell>
          <cell r="HE30">
            <v>10.577582974151754</v>
          </cell>
          <cell r="HF30">
            <v>11.106642690420813</v>
          </cell>
          <cell r="HG30">
            <v>10.599124847354355</v>
          </cell>
          <cell r="HH30">
            <v>9.5732726426087265</v>
          </cell>
          <cell r="HI30">
            <v>3.4913696245749026</v>
          </cell>
        </row>
        <row r="31">
          <cell r="C31">
            <v>15.139531841313216</v>
          </cell>
          <cell r="D31">
            <v>10.743892893660275</v>
          </cell>
          <cell r="E31">
            <v>4.3956389476529409</v>
          </cell>
          <cell r="F31">
            <v>0.40912907371281659</v>
          </cell>
          <cell r="H31">
            <v>9.8436250029316508</v>
          </cell>
          <cell r="I31">
            <v>0.90026789072862456</v>
          </cell>
          <cell r="J31">
            <v>9.1456947055632939E-2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41661412360509</v>
          </cell>
          <cell r="FM31">
            <v>13.046682293905617</v>
          </cell>
          <cell r="FN31">
            <v>12.698358697610848</v>
          </cell>
          <cell r="FO31">
            <v>13.415537564349723</v>
          </cell>
          <cell r="FP31">
            <v>14.614931032859015</v>
          </cell>
          <cell r="FQ31">
            <v>16.464696914144842</v>
          </cell>
          <cell r="FR31">
            <v>15.958661819161652</v>
          </cell>
          <cell r="FS31">
            <v>17.445004235053819</v>
          </cell>
          <cell r="FT31">
            <v>15.821254960453141</v>
          </cell>
          <cell r="FU31">
            <v>16.70287055556534</v>
          </cell>
          <cell r="FV31">
            <v>15.861161096004059</v>
          </cell>
          <cell r="GW31">
            <v>13.374010791960817</v>
          </cell>
          <cell r="GX31">
            <v>14.72357236020542</v>
          </cell>
          <cell r="GY31">
            <v>19.262222017041015</v>
          </cell>
          <cell r="GZ31">
            <v>19.599548248796602</v>
          </cell>
          <cell r="HA31">
            <v>17.789224559494919</v>
          </cell>
          <cell r="HB31">
            <v>17.601568550114287</v>
          </cell>
          <cell r="HC31">
            <v>12.993527007958663</v>
          </cell>
          <cell r="HD31">
            <v>10.999568638993805</v>
          </cell>
          <cell r="HE31">
            <v>11.013411547260432</v>
          </cell>
          <cell r="HF31">
            <v>11.668935451824332</v>
          </cell>
          <cell r="HG31">
            <v>11.076389890945345</v>
          </cell>
          <cell r="HH31">
            <v>9.8650334508453827</v>
          </cell>
          <cell r="HI31">
            <v>10.880918399301628</v>
          </cell>
        </row>
        <row r="32">
          <cell r="C32">
            <v>15.606950317660317</v>
          </cell>
          <cell r="D32">
            <v>10.877030092109765</v>
          </cell>
          <cell r="E32">
            <v>4.7299202255505524</v>
          </cell>
          <cell r="F32">
            <v>0.43485401672113172</v>
          </cell>
          <cell r="H32">
            <v>9.840830912280401</v>
          </cell>
          <cell r="I32">
            <v>1.0361991798293637</v>
          </cell>
          <cell r="J32">
            <v>0.10529590326933549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1</v>
          </cell>
          <cell r="FM32">
            <v>13.421672561354676</v>
          </cell>
          <cell r="FN32">
            <v>13.119190361678395</v>
          </cell>
          <cell r="FO32">
            <v>14.093979899548771</v>
          </cell>
          <cell r="FP32">
            <v>15.49756398616076</v>
          </cell>
          <cell r="FQ32">
            <v>17.573563661580309</v>
          </cell>
          <cell r="FR32">
            <v>16.259239474159216</v>
          </cell>
          <cell r="FS32">
            <v>17.809630997045488</v>
          </cell>
          <cell r="FT32">
            <v>16.512352129246043</v>
          </cell>
          <cell r="FU32">
            <v>16.939809171877673</v>
          </cell>
          <cell r="FV32">
            <v>15.995000216479765</v>
          </cell>
          <cell r="GW32">
            <v>13.479947897655089</v>
          </cell>
          <cell r="GX32">
            <v>14.913995341559133</v>
          </cell>
          <cell r="GY32">
            <v>18.569886517095412</v>
          </cell>
          <cell r="GZ32">
            <v>19.044913469429702</v>
          </cell>
          <cell r="HA32">
            <v>17.560425312320106</v>
          </cell>
          <cell r="HB32">
            <v>17.704673357502941</v>
          </cell>
          <cell r="HC32">
            <v>12.541863360348938</v>
          </cell>
          <cell r="HD32">
            <v>10.469340667815493</v>
          </cell>
          <cell r="HE32">
            <v>11.011647568945437</v>
          </cell>
          <cell r="HF32">
            <v>11.374979056393705</v>
          </cell>
          <cell r="HG32">
            <v>10.780832206808862</v>
          </cell>
          <cell r="HH32">
            <v>9.8537521059587831</v>
          </cell>
          <cell r="HI32">
            <v>0</v>
          </cell>
        </row>
        <row r="33">
          <cell r="C33">
            <v>15.745531741763251</v>
          </cell>
          <cell r="D33">
            <v>10.395291165576429</v>
          </cell>
          <cell r="E33">
            <v>5.3502405761868221</v>
          </cell>
          <cell r="F33">
            <v>0.51467924187673741</v>
          </cell>
          <cell r="H33">
            <v>8.879544674245615</v>
          </cell>
          <cell r="I33">
            <v>1.5157464913308143</v>
          </cell>
          <cell r="J33">
            <v>0.17070092520927471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1.757776638130967</v>
          </cell>
          <cell r="FL33">
            <v>13.708825196954752</v>
          </cell>
          <cell r="FM33">
            <v>13.566494618786464</v>
          </cell>
          <cell r="FN33">
            <v>13.185560715904513</v>
          </cell>
          <cell r="FO33">
            <v>13.959507337135282</v>
          </cell>
          <cell r="FP33">
            <v>15.627095355621101</v>
          </cell>
          <cell r="FQ33">
            <v>17.857008179041241</v>
          </cell>
          <cell r="FR33">
            <v>16.396349221123096</v>
          </cell>
          <cell r="FS33">
            <v>18.104439790011522</v>
          </cell>
          <cell r="FT33">
            <v>16.277843044394434</v>
          </cell>
          <cell r="FU33">
            <v>17.056660017399402</v>
          </cell>
          <cell r="FV33">
            <v>16.199367332571835</v>
          </cell>
          <cell r="GW33">
            <v>11.414592467535922</v>
          </cell>
          <cell r="GX33">
            <v>10.852167441560914</v>
          </cell>
          <cell r="GY33">
            <v>12.261947204080469</v>
          </cell>
          <cell r="GZ33">
            <v>11.546999407800124</v>
          </cell>
          <cell r="HA33">
            <v>12.531815044502901</v>
          </cell>
          <cell r="HB33">
            <v>12.856098294944024</v>
          </cell>
          <cell r="HC33">
            <v>9.9025302758787568</v>
          </cell>
          <cell r="HD33">
            <v>8.8518560405778004</v>
          </cell>
          <cell r="HE33">
            <v>9.5891086673090413</v>
          </cell>
          <cell r="HF33">
            <v>9.6233844871697638</v>
          </cell>
          <cell r="HG33">
            <v>9.3052481043566448</v>
          </cell>
          <cell r="HH33">
            <v>8.8994607661717176</v>
          </cell>
          <cell r="HI33">
            <v>0</v>
          </cell>
        </row>
        <row r="35">
          <cell r="C35">
            <v>2182.9370522713089</v>
          </cell>
          <cell r="D35">
            <v>1510.5463718678716</v>
          </cell>
          <cell r="E35">
            <v>672.39068040343727</v>
          </cell>
          <cell r="F35">
            <v>0.44513077713197918</v>
          </cell>
          <cell r="H35">
            <v>1129.1358946042617</v>
          </cell>
          <cell r="I35">
            <v>381.41047726360989</v>
          </cell>
          <cell r="J35">
            <v>0.33778970191828522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9.77846741381163</v>
          </cell>
          <cell r="FL35">
            <v>169.03872119350831</v>
          </cell>
          <cell r="FM35">
            <v>155.98592206416461</v>
          </cell>
          <cell r="FN35">
            <v>160.3968026874976</v>
          </cell>
          <cell r="FO35">
            <v>153.71514303546911</v>
          </cell>
          <cell r="FP35">
            <v>182.41270661892472</v>
          </cell>
          <cell r="FQ35">
            <v>221.02692894803369</v>
          </cell>
          <cell r="FR35">
            <v>235.04283048015293</v>
          </cell>
          <cell r="FS35">
            <v>264.46609084967929</v>
          </cell>
          <cell r="FT35">
            <v>220.96270172706647</v>
          </cell>
          <cell r="FU35">
            <v>222.03182969819179</v>
          </cell>
          <cell r="FV35">
            <v>197.85737496862001</v>
          </cell>
          <cell r="GW35">
            <v>1310.5805044570798</v>
          </cell>
          <cell r="GX35">
            <v>1402.442407702011</v>
          </cell>
          <cell r="GY35">
            <v>1671.4085106875525</v>
          </cell>
          <cell r="GZ35">
            <v>1705.3724496135596</v>
          </cell>
          <cell r="HA35">
            <v>1743.4401634161018</v>
          </cell>
          <cell r="HB35">
            <v>1599.8713692284314</v>
          </cell>
          <cell r="HC35">
            <v>1093.2089698710295</v>
          </cell>
          <cell r="HD35">
            <v>895.73016203672285</v>
          </cell>
          <cell r="HE35">
            <v>789.35985055674848</v>
          </cell>
          <cell r="HF35">
            <v>886.57457068466056</v>
          </cell>
          <cell r="HG35">
            <v>977.96156914103176</v>
          </cell>
          <cell r="HH35">
            <v>1259.6075072221067</v>
          </cell>
          <cell r="HI35">
            <v>538.06729890901443</v>
          </cell>
        </row>
        <row r="36">
          <cell r="C36">
            <v>809.9475002466271</v>
          </cell>
          <cell r="D36">
            <v>479.56565256891105</v>
          </cell>
          <cell r="E36">
            <v>330.38184767771605</v>
          </cell>
          <cell r="F36">
            <v>0.68891891216133738</v>
          </cell>
          <cell r="H36">
            <v>380.60250390364115</v>
          </cell>
          <cell r="I36">
            <v>98.963148665269898</v>
          </cell>
          <cell r="J36">
            <v>0.26001707201149904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3.172439009999998</v>
          </cell>
          <cell r="FM36">
            <v>57.420490768918299</v>
          </cell>
          <cell r="FN36">
            <v>59.992400131364391</v>
          </cell>
          <cell r="FO36">
            <v>57.144401723142309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FU36">
            <v>82.919959024697121</v>
          </cell>
          <cell r="FV36">
            <v>74.034925395760411</v>
          </cell>
          <cell r="GW36">
            <v>428.38292750694706</v>
          </cell>
          <cell r="GX36">
            <v>484.6704094961691</v>
          </cell>
          <cell r="GY36">
            <v>613.72516315218638</v>
          </cell>
          <cell r="GZ36">
            <v>641.22070633020371</v>
          </cell>
          <cell r="HA36">
            <v>566.59069851813501</v>
          </cell>
          <cell r="HB36">
            <v>487.06614973597988</v>
          </cell>
          <cell r="HC36">
            <v>309.76230529308219</v>
          </cell>
          <cell r="HD36">
            <v>228.75632576242012</v>
          </cell>
          <cell r="HE36">
            <v>265.62649336830151</v>
          </cell>
          <cell r="HF36">
            <v>331.67095075785568</v>
          </cell>
          <cell r="HG36">
            <v>375.05613930558576</v>
          </cell>
          <cell r="HH36">
            <v>425.09441735970495</v>
          </cell>
          <cell r="HI36">
            <v>538.06729890901443</v>
          </cell>
        </row>
        <row r="37">
          <cell r="C37">
            <v>768.59989323588616</v>
          </cell>
          <cell r="D37">
            <v>565.84074408509218</v>
          </cell>
          <cell r="E37">
            <v>202.75914915079397</v>
          </cell>
          <cell r="F37">
            <v>0.35833253661970776</v>
          </cell>
          <cell r="H37">
            <v>437.89990111320446</v>
          </cell>
          <cell r="I37">
            <v>127.94084297188772</v>
          </cell>
          <cell r="J37">
            <v>0.29216915246302572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703</v>
          </cell>
          <cell r="FM37">
            <v>55.471616644379203</v>
          </cell>
          <cell r="FN37">
            <v>57.419010274698998</v>
          </cell>
          <cell r="FO37">
            <v>54.585208766520502</v>
          </cell>
          <cell r="FP37">
            <v>65.2619105657338</v>
          </cell>
          <cell r="FQ37">
            <v>78.254226370939506</v>
          </cell>
          <cell r="FR37">
            <v>82.124879386335508</v>
          </cell>
          <cell r="FS37">
            <v>91.467497303942721</v>
          </cell>
          <cell r="FT37">
            <v>77.59032721542259</v>
          </cell>
          <cell r="FU37">
            <v>77.919324111707354</v>
          </cell>
          <cell r="FV37">
            <v>69.376981239845279</v>
          </cell>
          <cell r="GW37">
            <v>525.97759511276706</v>
          </cell>
          <cell r="GX37">
            <v>602.66769447405352</v>
          </cell>
          <cell r="GY37">
            <v>695.4001178124463</v>
          </cell>
          <cell r="GZ37">
            <v>673.74320106289429</v>
          </cell>
          <cell r="HA37">
            <v>715.66375510358932</v>
          </cell>
          <cell r="HB37">
            <v>641.84845238996479</v>
          </cell>
          <cell r="HC37">
            <v>412.14114674130894</v>
          </cell>
          <cell r="HD37">
            <v>373.74963098347473</v>
          </cell>
          <cell r="HE37">
            <v>305.09463734965379</v>
          </cell>
          <cell r="HF37">
            <v>391.31834770772764</v>
          </cell>
          <cell r="HG37">
            <v>434.06696311520636</v>
          </cell>
          <cell r="HH37">
            <v>485.82105146812324</v>
          </cell>
          <cell r="HI37">
            <v>0</v>
          </cell>
        </row>
        <row r="38">
          <cell r="C38">
            <v>604.38965878879515</v>
          </cell>
          <cell r="D38">
            <v>465.13997521386847</v>
          </cell>
          <cell r="E38">
            <v>139.24968357492668</v>
          </cell>
          <cell r="F38">
            <v>0.29937156768970574</v>
          </cell>
          <cell r="H38">
            <v>310.63348958741597</v>
          </cell>
          <cell r="I38">
            <v>154.5064856264525</v>
          </cell>
          <cell r="J38">
            <v>0.49739159107303055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2.323798098963401</v>
          </cell>
          <cell r="FL38">
            <v>46.7373708271476</v>
          </cell>
          <cell r="FM38">
            <v>43.093814650867103</v>
          </cell>
          <cell r="FN38">
            <v>42.985392281434201</v>
          </cell>
          <cell r="FO38">
            <v>41.985532545806301</v>
          </cell>
          <cell r="FP38">
            <v>50.415790790838599</v>
          </cell>
          <cell r="FQ38">
            <v>62.237186856597198</v>
          </cell>
          <cell r="FR38">
            <v>63.973186540519301</v>
          </cell>
          <cell r="FS38">
            <v>75.278231408348105</v>
          </cell>
          <cell r="FT38">
            <v>62.045137992435102</v>
          </cell>
          <cell r="FU38">
            <v>61.192546561787303</v>
          </cell>
          <cell r="FV38">
            <v>54.445468333014304</v>
          </cell>
          <cell r="GW38">
            <v>356.21998183736565</v>
          </cell>
          <cell r="GX38">
            <v>315.10430373178838</v>
          </cell>
          <cell r="GY38">
            <v>362.28322972292</v>
          </cell>
          <cell r="GZ38">
            <v>390.40854222046175</v>
          </cell>
          <cell r="HA38">
            <v>461.18570979437749</v>
          </cell>
          <cell r="HB38">
            <v>470.95676710248671</v>
          </cell>
          <cell r="HC38">
            <v>371.30551783663833</v>
          </cell>
          <cell r="HD38">
            <v>293.22420529082797</v>
          </cell>
          <cell r="HE38">
            <v>218.63871983879326</v>
          </cell>
          <cell r="HF38">
            <v>163.58527221907735</v>
          </cell>
          <cell r="HG38">
            <v>168.83846672023975</v>
          </cell>
          <cell r="HH38">
            <v>348.69203839427854</v>
          </cell>
          <cell r="HI38">
            <v>0</v>
          </cell>
        </row>
        <row r="40">
          <cell r="C40">
            <v>1517.4896380144737</v>
          </cell>
          <cell r="D40">
            <v>1108.495977867379</v>
          </cell>
          <cell r="E40">
            <v>408.99366014709472</v>
          </cell>
          <cell r="F40">
            <v>0.36896269207395077</v>
          </cell>
          <cell r="H40">
            <v>2579.7138834934403</v>
          </cell>
          <cell r="I40">
            <v>-1471.2179056260613</v>
          </cell>
          <cell r="J40">
            <v>-0.57030274366463563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82.424952122845212</v>
          </cell>
          <cell r="FL40">
            <v>52.148574148207302</v>
          </cell>
          <cell r="FM40">
            <v>-8.7378077190401484</v>
          </cell>
          <cell r="FN40">
            <v>110.88962115682565</v>
          </cell>
          <cell r="FO40">
            <v>189.3634767947695</v>
          </cell>
          <cell r="FP40">
            <v>261.09968224573811</v>
          </cell>
          <cell r="FQ40">
            <v>258.98033071288057</v>
          </cell>
          <cell r="FR40">
            <v>78.495706713340482</v>
          </cell>
          <cell r="FS40">
            <v>104.32127250836251</v>
          </cell>
          <cell r="FT40">
            <v>114.82547764181123</v>
          </cell>
          <cell r="FU40">
            <v>204.04007885602422</v>
          </cell>
          <cell r="FV40">
            <v>152.06322495555446</v>
          </cell>
          <cell r="GW40">
            <v>0</v>
          </cell>
          <cell r="GX40">
            <v>855.38368102177242</v>
          </cell>
          <cell r="GY40">
            <v>1237.2773595397045</v>
          </cell>
          <cell r="GZ40">
            <v>1357.8336347314105</v>
          </cell>
          <cell r="HA40">
            <v>1009.4064931979793</v>
          </cell>
          <cell r="HB40">
            <v>2372.2180635464288</v>
          </cell>
          <cell r="HC40">
            <v>3657.9981611015278</v>
          </cell>
          <cell r="HD40">
            <v>4583.4303559322598</v>
          </cell>
          <cell r="HE40">
            <v>6285.9444588385086</v>
          </cell>
          <cell r="HF40">
            <v>6321.117242683682</v>
          </cell>
          <cell r="HG40">
            <v>5923.3513218807757</v>
          </cell>
          <cell r="HH40">
            <v>2519.825989336372</v>
          </cell>
          <cell r="HI40">
            <v>1190.9209299902241</v>
          </cell>
        </row>
        <row r="41">
          <cell r="C41">
            <v>-615.4559102408399</v>
          </cell>
          <cell r="D41">
            <v>120.43614289504947</v>
          </cell>
          <cell r="E41">
            <v>-735.89205313588934</v>
          </cell>
          <cell r="F41">
            <v>-6.1102260122790613</v>
          </cell>
          <cell r="H41">
            <v>398.42538404157767</v>
          </cell>
          <cell r="I41">
            <v>-277.98924114652823</v>
          </cell>
          <cell r="J41">
            <v>-0.69771970431863517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79.997299519999999</v>
          </cell>
          <cell r="FM41">
            <v>-94.083198012268539</v>
          </cell>
          <cell r="FN41">
            <v>-67.599411549749249</v>
          </cell>
          <cell r="FO41">
            <v>-23.725140796679497</v>
          </cell>
          <cell r="FP41">
            <v>-17.831822037953614</v>
          </cell>
          <cell r="FQ41">
            <v>-25.571680181171835</v>
          </cell>
          <cell r="FR41">
            <v>-90.419176691846729</v>
          </cell>
          <cell r="FS41">
            <v>-77.691004419908168</v>
          </cell>
          <cell r="FT41">
            <v>-63.183762353373766</v>
          </cell>
          <cell r="FU41">
            <v>-33.301322370212439</v>
          </cell>
          <cell r="FV41">
            <v>-42.052092307676098</v>
          </cell>
          <cell r="GW41">
            <v>0</v>
          </cell>
          <cell r="GX41">
            <v>96.360227464147385</v>
          </cell>
          <cell r="GY41">
            <v>232.92950882068203</v>
          </cell>
          <cell r="GZ41">
            <v>271.20781706369536</v>
          </cell>
          <cell r="HA41">
            <v>507.57386031816202</v>
          </cell>
          <cell r="HB41">
            <v>1022.0947243530427</v>
          </cell>
          <cell r="HC41">
            <v>1580.2804950683449</v>
          </cell>
          <cell r="HD41">
            <v>1990.267683562987</v>
          </cell>
          <cell r="HE41">
            <v>1662.3718155539664</v>
          </cell>
          <cell r="HF41">
            <v>1388.5620183513654</v>
          </cell>
          <cell r="HG41">
            <v>1046.5432402598619</v>
          </cell>
          <cell r="HH41">
            <v>331.41389763865686</v>
          </cell>
          <cell r="HI41">
            <v>41.402579471820786</v>
          </cell>
        </row>
        <row r="42">
          <cell r="C42">
            <v>537.87653851485618</v>
          </cell>
          <cell r="D42">
            <v>135.88526754138002</v>
          </cell>
          <cell r="E42">
            <v>401.99127097347616</v>
          </cell>
          <cell r="F42">
            <v>2.958313864680445</v>
          </cell>
          <cell r="H42">
            <v>646.47293618374533</v>
          </cell>
          <cell r="I42">
            <v>-510.58766864236532</v>
          </cell>
          <cell r="J42">
            <v>-0.7898051721336750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299</v>
          </cell>
          <cell r="FM42">
            <v>0.55533856184858077</v>
          </cell>
          <cell r="FN42">
            <v>36.5814643250309</v>
          </cell>
          <cell r="FO42">
            <v>59.795099034922004</v>
          </cell>
          <cell r="FP42">
            <v>85.011929640745706</v>
          </cell>
          <cell r="FQ42">
            <v>87.503336135214397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FU42">
            <v>75.522990041275662</v>
          </cell>
          <cell r="FV42">
            <v>59.369716699749794</v>
          </cell>
          <cell r="GW42">
            <v>0</v>
          </cell>
          <cell r="GX42">
            <v>88.532981236236751</v>
          </cell>
          <cell r="GY42">
            <v>411.03938363659199</v>
          </cell>
          <cell r="GZ42">
            <v>726.96687973315409</v>
          </cell>
          <cell r="HA42">
            <v>304.62401080157269</v>
          </cell>
          <cell r="HB42">
            <v>889.21997157089106</v>
          </cell>
          <cell r="HC42">
            <v>1405.0664142202734</v>
          </cell>
          <cell r="HD42">
            <v>1404.9161741739854</v>
          </cell>
          <cell r="HE42">
            <v>2235.8540810954955</v>
          </cell>
          <cell r="HF42">
            <v>1613.0578847599254</v>
          </cell>
          <cell r="HG42">
            <v>1430.1022975888336</v>
          </cell>
          <cell r="HH42">
            <v>618.19954304599878</v>
          </cell>
          <cell r="HI42">
            <v>183.99583620162892</v>
          </cell>
        </row>
        <row r="43">
          <cell r="C43">
            <v>1595.0690097404577</v>
          </cell>
          <cell r="D43">
            <v>852.17456743094942</v>
          </cell>
          <cell r="E43">
            <v>742.89444230950824</v>
          </cell>
          <cell r="F43">
            <v>0.87176321695343717</v>
          </cell>
          <cell r="H43">
            <v>1534.8155632681176</v>
          </cell>
          <cell r="I43">
            <v>-682.64099583716813</v>
          </cell>
          <cell r="J43">
            <v>-0.4447707022097203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13.347946885825</v>
          </cell>
          <cell r="FL43">
            <v>117.929816164279</v>
          </cell>
          <cell r="FM43">
            <v>84.790051731379805</v>
          </cell>
          <cell r="FN43">
            <v>141.907568381544</v>
          </cell>
          <cell r="FO43">
            <v>153.293518556527</v>
          </cell>
          <cell r="FP43">
            <v>193.919574642946</v>
          </cell>
          <cell r="FQ43">
            <v>197.04867475883799</v>
          </cell>
          <cell r="FR43">
            <v>144.05494633031401</v>
          </cell>
          <cell r="FS43">
            <v>140.70730753716501</v>
          </cell>
          <cell r="FT43">
            <v>124.853539889023</v>
          </cell>
          <cell r="FU43">
            <v>161.81841118496101</v>
          </cell>
          <cell r="FV43">
            <v>134.74560056348076</v>
          </cell>
          <cell r="GW43">
            <v>0</v>
          </cell>
          <cell r="GX43">
            <v>670.49047232138821</v>
          </cell>
          <cell r="GY43">
            <v>593.30846708243052</v>
          </cell>
          <cell r="GZ43">
            <v>359.65893793456092</v>
          </cell>
          <cell r="HA43">
            <v>197.20862207824462</v>
          </cell>
          <cell r="HB43">
            <v>460.90336762249484</v>
          </cell>
          <cell r="HC43">
            <v>672.65125181290989</v>
          </cell>
          <cell r="HD43">
            <v>1188.2464981952876</v>
          </cell>
          <cell r="HE43">
            <v>2387.7185621890467</v>
          </cell>
          <cell r="HF43">
            <v>3319.4973395723905</v>
          </cell>
          <cell r="HG43">
            <v>3446.7057840320804</v>
          </cell>
          <cell r="HH43">
            <v>1570.2125486517164</v>
          </cell>
          <cell r="HI43">
            <v>965.52251431677439</v>
          </cell>
        </row>
        <row r="45">
          <cell r="C45">
            <v>32.433636051568257</v>
          </cell>
          <cell r="D45">
            <v>34.315899520175357</v>
          </cell>
          <cell r="E45">
            <v>-1.8822634686070998</v>
          </cell>
          <cell r="F45">
            <v>-5.4851060147802916E-2</v>
          </cell>
          <cell r="H45">
            <v>16.877173554077014</v>
          </cell>
          <cell r="I45">
            <v>17.438725966098342</v>
          </cell>
          <cell r="J45">
            <v>1.033272894316221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8.352228702586629</v>
          </cell>
          <cell r="FL45">
            <v>52.299970161188639</v>
          </cell>
          <cell r="FM45">
            <v>-241.66921797704961</v>
          </cell>
          <cell r="FN45">
            <v>33.789733547106451</v>
          </cell>
          <cell r="FO45">
            <v>27.635089882926287</v>
          </cell>
          <cell r="FP45">
            <v>26.723143127230198</v>
          </cell>
          <cell r="FQ45">
            <v>26.34012348900956</v>
          </cell>
          <cell r="FR45">
            <v>45.496289900223154</v>
          </cell>
          <cell r="FS45">
            <v>38.923287765272455</v>
          </cell>
          <cell r="FT45">
            <v>36.925284982162935</v>
          </cell>
          <cell r="FU45">
            <v>25.206464063277167</v>
          </cell>
          <cell r="FV45">
            <v>30.150684616112962</v>
          </cell>
          <cell r="GW45">
            <v>0</v>
          </cell>
          <cell r="GX45">
            <v>21.261442546446251</v>
          </cell>
          <cell r="GY45">
            <v>26.243840616210086</v>
          </cell>
          <cell r="GZ45">
            <v>24.91930222991688</v>
          </cell>
          <cell r="HA45">
            <v>22.582464833744538</v>
          </cell>
          <cell r="HB45">
            <v>18.340532612246864</v>
          </cell>
          <cell r="HC45">
            <v>14.091410960768815</v>
          </cell>
          <cell r="HD45">
            <v>11.149685088882972</v>
          </cell>
          <cell r="HE45">
            <v>12.772828906399791</v>
          </cell>
          <cell r="HF45">
            <v>16.150418763192224</v>
          </cell>
          <cell r="HG45">
            <v>16.446383313621507</v>
          </cell>
          <cell r="HH45">
            <v>18.0777282912217</v>
          </cell>
          <cell r="HI45">
            <v>34.59525831825696</v>
          </cell>
        </row>
        <row r="46">
          <cell r="C46">
            <v>-4.1538840735271334</v>
          </cell>
          <cell r="D46">
            <v>80.38617892462166</v>
          </cell>
          <cell r="E46">
            <v>-84.540062998148798</v>
          </cell>
          <cell r="F46">
            <v>-1.0516741077769383</v>
          </cell>
          <cell r="H46">
            <v>28.031687034387282</v>
          </cell>
          <cell r="I46">
            <v>52.354491890234378</v>
          </cell>
          <cell r="J46">
            <v>1.867689655139542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2401046409722616</v>
          </cell>
          <cell r="FM46">
            <v>1.8567502544862478</v>
          </cell>
          <cell r="FN46">
            <v>-0.24822959981845388</v>
          </cell>
          <cell r="FO46">
            <v>-26.339555856156711</v>
          </cell>
          <cell r="FP46">
            <v>-39.317603038359195</v>
          </cell>
          <cell r="FQ46">
            <v>-28.985986246538914</v>
          </cell>
          <cell r="FR46">
            <v>1.5351031015903356</v>
          </cell>
          <cell r="FS46">
            <v>0.79299731838033105</v>
          </cell>
          <cell r="FT46">
            <v>-0.11716712420963375</v>
          </cell>
          <cell r="FU46">
            <v>-14.241709528242314</v>
          </cell>
          <cell r="FV46">
            <v>-9.8893209587533999</v>
          </cell>
          <cell r="GW46">
            <v>0</v>
          </cell>
          <cell r="GX46">
            <v>34.068584588289013</v>
          </cell>
          <cell r="GY46">
            <v>29.114299679129523</v>
          </cell>
          <cell r="GZ46">
            <v>27.358667463206881</v>
          </cell>
          <cell r="HA46">
            <v>21.043982255092867</v>
          </cell>
          <cell r="HB46">
            <v>19.48204980036969</v>
          </cell>
          <cell r="HC46">
            <v>14.256593845086876</v>
          </cell>
          <cell r="HD46">
            <v>10.974077013256879</v>
          </cell>
          <cell r="HE46">
            <v>13.894077629012406</v>
          </cell>
          <cell r="HF46">
            <v>17.761308878390238</v>
          </cell>
          <cell r="HG46">
            <v>20.478283025139994</v>
          </cell>
          <cell r="HH46">
            <v>34.839327815390916</v>
          </cell>
          <cell r="HI46">
            <v>230.22656637402326</v>
          </cell>
        </row>
        <row r="47">
          <cell r="C47">
            <v>29.334380805480919</v>
          </cell>
          <cell r="D47">
            <v>77.589793512966992</v>
          </cell>
          <cell r="E47">
            <v>-48.255412707486073</v>
          </cell>
          <cell r="F47">
            <v>-0.62192990240941304</v>
          </cell>
          <cell r="H47">
            <v>18.981992691870349</v>
          </cell>
          <cell r="I47">
            <v>58.607800821096646</v>
          </cell>
          <cell r="J47">
            <v>3.0875473282737764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72</v>
          </cell>
          <cell r="FM47">
            <v>1198.1778414983312</v>
          </cell>
          <cell r="FN47">
            <v>31.407060256728244</v>
          </cell>
          <cell r="FO47">
            <v>26.500269482423761</v>
          </cell>
          <cell r="FP47">
            <v>25.591501704612014</v>
          </cell>
          <cell r="FQ47">
            <v>24.920549566529818</v>
          </cell>
          <cell r="FR47">
            <v>44.386226517611895</v>
          </cell>
          <cell r="FS47">
            <v>32.544508657745027</v>
          </cell>
          <cell r="FT47">
            <v>28.388128453034533</v>
          </cell>
          <cell r="FU47">
            <v>22.847891738939481</v>
          </cell>
          <cell r="FV47">
            <v>26.050593680709927</v>
          </cell>
          <cell r="GW47">
            <v>0</v>
          </cell>
          <cell r="GX47">
            <v>28.877657862161783</v>
          </cell>
          <cell r="GY47">
            <v>27.402172312013061</v>
          </cell>
          <cell r="GZ47">
            <v>23.843147499902763</v>
          </cell>
          <cell r="HA47">
            <v>23.406814441193948</v>
          </cell>
          <cell r="HB47">
            <v>17.67200397392169</v>
          </cell>
          <cell r="HC47">
            <v>14.078970149593955</v>
          </cell>
          <cell r="HD47">
            <v>11.836925426122789</v>
          </cell>
          <cell r="HE47">
            <v>12.576453272094176</v>
          </cell>
          <cell r="HF47">
            <v>16.116016305206848</v>
          </cell>
          <cell r="HG47">
            <v>16.721717212254301</v>
          </cell>
          <cell r="HH47">
            <v>20.777254956159471</v>
          </cell>
          <cell r="HI47">
            <v>64.195047357323816</v>
          </cell>
        </row>
        <row r="48">
          <cell r="C48">
            <v>19.361481373007383</v>
          </cell>
          <cell r="D48">
            <v>20.904549483303221</v>
          </cell>
          <cell r="E48">
            <v>-1.5430681102958381</v>
          </cell>
          <cell r="F48">
            <v>-7.3814942126751396E-2</v>
          </cell>
          <cell r="H48">
            <v>13.094992773362254</v>
          </cell>
          <cell r="I48">
            <v>7.8095567099409671</v>
          </cell>
          <cell r="J48">
            <v>0.59637732109536667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8.017941419584147</v>
          </cell>
          <cell r="FL48">
            <v>16.814754254265935</v>
          </cell>
          <cell r="FM48">
            <v>19.11726396800869</v>
          </cell>
          <cell r="FN48">
            <v>18.1895465636903</v>
          </cell>
          <cell r="FO48">
            <v>19.724126765926925</v>
          </cell>
          <cell r="FP48">
            <v>21.146481700082088</v>
          </cell>
          <cell r="FQ48">
            <v>19.790654778814897</v>
          </cell>
          <cell r="FR48">
            <v>18.094674673232706</v>
          </cell>
          <cell r="FS48">
            <v>19.742298980166382</v>
          </cell>
          <cell r="FT48">
            <v>21.814115844863714</v>
          </cell>
          <cell r="FU48">
            <v>18.189030736566547</v>
          </cell>
          <cell r="FV48">
            <v>19.461320606209821</v>
          </cell>
          <cell r="GW48">
            <v>0</v>
          </cell>
          <cell r="GX48">
            <v>18.415189770701748</v>
          </cell>
          <cell r="GY48">
            <v>24.314431835758207</v>
          </cell>
          <cell r="GZ48">
            <v>25.255047886455408</v>
          </cell>
          <cell r="HA48">
            <v>25.268842600454626</v>
          </cell>
          <cell r="HB48">
            <v>17.098906451160666</v>
          </cell>
          <cell r="HC48">
            <v>13.729328643069859</v>
          </cell>
          <cell r="HD48">
            <v>10.631267413445004</v>
          </cell>
          <cell r="HE48">
            <v>12.176081436295588</v>
          </cell>
          <cell r="HF48">
            <v>15.493292864162539</v>
          </cell>
          <cell r="HG48">
            <v>15.107913099277484</v>
          </cell>
          <cell r="HH48">
            <v>13.477158014369007</v>
          </cell>
          <cell r="HI48">
            <v>20.56567484015919</v>
          </cell>
        </row>
        <row r="50">
          <cell r="C50">
            <v>492.17706631387495</v>
          </cell>
          <cell r="D50">
            <v>380.39036595015506</v>
          </cell>
          <cell r="E50">
            <v>111.78670036371989</v>
          </cell>
          <cell r="F50">
            <v>0.29387363711090414</v>
          </cell>
          <cell r="H50">
            <v>435.382789315808</v>
          </cell>
          <cell r="I50">
            <v>-54.99242336565294</v>
          </cell>
          <cell r="J50">
            <v>-0.12630821593125446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1.611806146151132</v>
          </cell>
          <cell r="FL50">
            <v>27.27368871899775</v>
          </cell>
          <cell r="FM50">
            <v>21.116591582942604</v>
          </cell>
          <cell r="FN50">
            <v>37.469307520287174</v>
          </cell>
          <cell r="FO50">
            <v>52.330767017668819</v>
          </cell>
          <cell r="FP50">
            <v>69.774041791271856</v>
          </cell>
          <cell r="FQ50">
            <v>68.21573892201809</v>
          </cell>
          <cell r="FR50">
            <v>35.712634285530314</v>
          </cell>
          <cell r="FS50">
            <v>40.605269098824003</v>
          </cell>
          <cell r="FT50">
            <v>42.399634851368582</v>
          </cell>
          <cell r="FU50">
            <v>51.431289151526144</v>
          </cell>
          <cell r="FV50">
            <v>45.848103373439599</v>
          </cell>
          <cell r="GW50">
            <v>0</v>
          </cell>
          <cell r="GX50">
            <v>181.86690989212121</v>
          </cell>
          <cell r="GY50">
            <v>324.70909821805265</v>
          </cell>
          <cell r="GZ50">
            <v>338.36266721818578</v>
          </cell>
          <cell r="HA50">
            <v>227.94886635596765</v>
          </cell>
          <cell r="HB50">
            <v>435.07742757834382</v>
          </cell>
          <cell r="HC50">
            <v>515.46355381818239</v>
          </cell>
          <cell r="HD50">
            <v>511.03805095471495</v>
          </cell>
          <cell r="HE50">
            <v>802.89293087876104</v>
          </cell>
          <cell r="HF50">
            <v>1020.8869052057645</v>
          </cell>
          <cell r="HG50">
            <v>974.17706340897894</v>
          </cell>
          <cell r="HH50">
            <v>455.52729576381836</v>
          </cell>
          <cell r="HI50">
            <v>412.00217209630614</v>
          </cell>
        </row>
        <row r="51">
          <cell r="C51">
            <v>25.565325035075702</v>
          </cell>
          <cell r="D51">
            <v>96.814013317527483</v>
          </cell>
          <cell r="E51">
            <v>-71.248688282451781</v>
          </cell>
          <cell r="F51">
            <v>-0.73593363027697889</v>
          </cell>
          <cell r="H51">
            <v>111.68535672009067</v>
          </cell>
          <cell r="I51">
            <v>-14.871343402563184</v>
          </cell>
          <cell r="J51">
            <v>-0.1331539231220276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2</v>
          </cell>
          <cell r="FM51">
            <v>-1.7468900185215965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FU51">
            <v>4.742677601029234</v>
          </cell>
          <cell r="FV51">
            <v>4.1586663781773385</v>
          </cell>
          <cell r="GW51">
            <v>0</v>
          </cell>
          <cell r="GX51">
            <v>32.828565603090752</v>
          </cell>
          <cell r="GY51">
            <v>67.815795239177803</v>
          </cell>
          <cell r="GZ51">
            <v>74.198844804678856</v>
          </cell>
          <cell r="HA51">
            <v>106.81375309684387</v>
          </cell>
          <cell r="HB51">
            <v>199.1250032054111</v>
          </cell>
          <cell r="HC51">
            <v>225.29417179502207</v>
          </cell>
          <cell r="HD51">
            <v>218.41350836416592</v>
          </cell>
          <cell r="HE51">
            <v>230.97123053589098</v>
          </cell>
          <cell r="HF51">
            <v>246.62678904739576</v>
          </cell>
          <cell r="HG51">
            <v>214.31408672088537</v>
          </cell>
          <cell r="HH51">
            <v>115.46237422409577</v>
          </cell>
          <cell r="HI51">
            <v>95.319737108249214</v>
          </cell>
        </row>
        <row r="52">
          <cell r="C52">
            <v>157.78275207128715</v>
          </cell>
          <cell r="D52">
            <v>105.43309849989953</v>
          </cell>
          <cell r="E52">
            <v>52.34965357138762</v>
          </cell>
          <cell r="F52">
            <v>0.49652010911390893</v>
          </cell>
          <cell r="H52">
            <v>122.7134455013182</v>
          </cell>
          <cell r="I52">
            <v>-17.280347001418676</v>
          </cell>
          <cell r="J52">
            <v>-0.14081869293803709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97</v>
          </cell>
          <cell r="FM52">
            <v>6.6539435933651996</v>
          </cell>
          <cell r="FN52">
            <v>11.489162543356001</v>
          </cell>
          <cell r="FO52">
            <v>15.845862381536501</v>
          </cell>
          <cell r="FP52">
            <v>21.755829423135001</v>
          </cell>
          <cell r="FQ52">
            <v>21.8063122539433</v>
          </cell>
          <cell r="FR52">
            <v>11.034387982188999</v>
          </cell>
          <cell r="FS52">
            <v>13.44249933956732</v>
          </cell>
          <cell r="FT52">
            <v>15.089908426247082</v>
          </cell>
          <cell r="FU52">
            <v>17.255411002640709</v>
          </cell>
          <cell r="FV52">
            <v>15.466163666840407</v>
          </cell>
          <cell r="GW52">
            <v>0</v>
          </cell>
          <cell r="GX52">
            <v>25.566251416572335</v>
          </cell>
          <cell r="GY52">
            <v>112.63372017433535</v>
          </cell>
          <cell r="GZ52">
            <v>173.33178541021664</v>
          </cell>
          <cell r="HA52">
            <v>71.302776951646734</v>
          </cell>
          <cell r="HB52">
            <v>157.14298871291319</v>
          </cell>
          <cell r="HC52">
            <v>197.81888104004244</v>
          </cell>
          <cell r="HD52">
            <v>166.29887983651201</v>
          </cell>
          <cell r="HE52">
            <v>281.19114374118561</v>
          </cell>
          <cell r="HF52">
            <v>259.96067172033429</v>
          </cell>
          <cell r="HG52">
            <v>239.13766204875623</v>
          </cell>
          <cell r="HH52">
            <v>128.44489519647999</v>
          </cell>
          <cell r="HI52">
            <v>118.11621418513963</v>
          </cell>
        </row>
        <row r="53">
          <cell r="C53">
            <v>308.82898920751205</v>
          </cell>
          <cell r="D53">
            <v>178.14325413272798</v>
          </cell>
          <cell r="E53">
            <v>130.68573507478408</v>
          </cell>
          <cell r="F53">
            <v>0.73359912341903755</v>
          </cell>
          <cell r="H53">
            <v>200.98398709439917</v>
          </cell>
          <cell r="I53">
            <v>-22.840732961671193</v>
          </cell>
          <cell r="J53">
            <v>-0.1136445409998919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0.4229666701893</v>
          </cell>
          <cell r="FL53">
            <v>19.8296087805311</v>
          </cell>
          <cell r="FM53">
            <v>16.209538008098999</v>
          </cell>
          <cell r="FN53">
            <v>25.812343228161598</v>
          </cell>
          <cell r="FO53">
            <v>30.235807924039101</v>
          </cell>
          <cell r="FP53">
            <v>41.007167364747602</v>
          </cell>
          <cell r="FQ53">
            <v>38.997222967751398</v>
          </cell>
          <cell r="FR53">
            <v>26.066273889170301</v>
          </cell>
          <cell r="FS53">
            <v>27.778857340929299</v>
          </cell>
          <cell r="FT53">
            <v>27.235695827804602</v>
          </cell>
          <cell r="FU53">
            <v>29.433200547856199</v>
          </cell>
          <cell r="FV53">
            <v>26.223273328421858</v>
          </cell>
          <cell r="GW53">
            <v>0</v>
          </cell>
          <cell r="GX53">
            <v>123.47209287245812</v>
          </cell>
          <cell r="GY53">
            <v>144.25958280453949</v>
          </cell>
          <cell r="GZ53">
            <v>90.832037003290296</v>
          </cell>
          <cell r="HA53">
            <v>49.83233630747705</v>
          </cell>
          <cell r="HB53">
            <v>78.809435660019531</v>
          </cell>
          <cell r="HC53">
            <v>92.350500983117811</v>
          </cell>
          <cell r="HD53">
            <v>126.325662754037</v>
          </cell>
          <cell r="HE53">
            <v>290.73055660168444</v>
          </cell>
          <cell r="HF53">
            <v>514.29944443803447</v>
          </cell>
          <cell r="HG53">
            <v>520.7253146393374</v>
          </cell>
          <cell r="HH53">
            <v>211.62002634324261</v>
          </cell>
          <cell r="HI53">
            <v>198.56622080291729</v>
          </cell>
        </row>
        <row r="55">
          <cell r="C55">
            <v>10587.26256322</v>
          </cell>
          <cell r="D55">
            <v>10204.18271895</v>
          </cell>
          <cell r="E55">
            <v>383.07984426999974</v>
          </cell>
          <cell r="F55">
            <v>3.7541452835667989E-2</v>
          </cell>
          <cell r="H55">
            <v>9645.6666684099982</v>
          </cell>
          <cell r="I55">
            <v>558.51605054000174</v>
          </cell>
          <cell r="J55">
            <v>5.7903312413766846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FU55">
            <v>965.40054190000001</v>
          </cell>
          <cell r="FV55">
            <v>956.39038390000007</v>
          </cell>
          <cell r="GW55">
            <v>6520.8314140319999</v>
          </cell>
          <cell r="GX55">
            <v>7187.3447178600009</v>
          </cell>
          <cell r="GY55">
            <v>7464.0384794519996</v>
          </cell>
          <cell r="GZ55">
            <v>7443.9917538340014</v>
          </cell>
          <cell r="HA55">
            <v>7988.9403433000007</v>
          </cell>
          <cell r="HB55">
            <v>8442.8357020000003</v>
          </cell>
          <cell r="HC55">
            <v>9006.4057659000009</v>
          </cell>
          <cell r="HD55">
            <v>9278.4542139999994</v>
          </cell>
          <cell r="HE55">
            <v>9644.2191131999989</v>
          </cell>
          <cell r="HF55">
            <v>10239.8587515</v>
          </cell>
          <cell r="HG55">
            <v>11059.390734004064</v>
          </cell>
          <cell r="HH55">
            <v>10484.15862271</v>
          </cell>
          <cell r="HI55">
            <v>11186.093523349999</v>
          </cell>
        </row>
        <row r="56">
          <cell r="C56">
            <v>3700.9099600000004</v>
          </cell>
          <cell r="D56">
            <v>3571.5011180000001</v>
          </cell>
          <cell r="E56">
            <v>129.40884200000028</v>
          </cell>
          <cell r="F56">
            <v>3.6233739742595333E-2</v>
          </cell>
          <cell r="H56">
            <v>3302.4705660000004</v>
          </cell>
          <cell r="I56">
            <v>269.03055199999972</v>
          </cell>
          <cell r="J56">
            <v>8.1463421587994161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FU56">
            <v>349.760244</v>
          </cell>
          <cell r="FV56">
            <v>350.83884300000005</v>
          </cell>
          <cell r="GW56">
            <v>2207.9786030320001</v>
          </cell>
          <cell r="GX56">
            <v>2294.0000968600002</v>
          </cell>
          <cell r="GY56">
            <v>2293.1176294520001</v>
          </cell>
          <cell r="GZ56">
            <v>2181.4891698340002</v>
          </cell>
          <cell r="HA56">
            <v>2402.4180310000002</v>
          </cell>
          <cell r="HB56">
            <v>2586.6914760000004</v>
          </cell>
          <cell r="HC56">
            <v>2750.3419290000002</v>
          </cell>
          <cell r="HD56">
            <v>2900.6510060000001</v>
          </cell>
          <cell r="HE56">
            <v>3036.1533399999998</v>
          </cell>
          <cell r="HF56">
            <v>3255.5976020000003</v>
          </cell>
          <cell r="HG56">
            <v>3524.5989410000002</v>
          </cell>
          <cell r="HH56">
            <v>3589.1794920000002</v>
          </cell>
          <cell r="HI56">
            <v>3894.7803309999999</v>
          </cell>
        </row>
        <row r="57">
          <cell r="C57">
            <v>4009.3587759999996</v>
          </cell>
          <cell r="D57">
            <v>3926.3341090000004</v>
          </cell>
          <cell r="E57">
            <v>83.024666999999226</v>
          </cell>
          <cell r="F57">
            <v>2.1145594005790001E-2</v>
          </cell>
          <cell r="H57">
            <v>3825.1674240000002</v>
          </cell>
          <cell r="I57">
            <v>101.16668500000014</v>
          </cell>
          <cell r="J57">
            <v>2.6447648896426486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FU57">
            <v>380.45070400000003</v>
          </cell>
          <cell r="FV57">
            <v>380.48142199999995</v>
          </cell>
          <cell r="GW57">
            <v>2575.5784929999995</v>
          </cell>
          <cell r="GX57">
            <v>2744.3833850000001</v>
          </cell>
          <cell r="GY57">
            <v>2900.7897099999996</v>
          </cell>
          <cell r="GZ57">
            <v>2977.7967950000007</v>
          </cell>
          <cell r="HA57">
            <v>3117.3791200000001</v>
          </cell>
          <cell r="HB57">
            <v>3217.902787</v>
          </cell>
          <cell r="HC57">
            <v>3373.8663179999999</v>
          </cell>
          <cell r="HD57">
            <v>3550.5212270000002</v>
          </cell>
          <cell r="HE57">
            <v>3678.688866</v>
          </cell>
          <cell r="HF57">
            <v>3847.182456</v>
          </cell>
          <cell r="HG57">
            <v>4289.7039089999989</v>
          </cell>
          <cell r="HH57">
            <v>4156.0043420000002</v>
          </cell>
          <cell r="HI57">
            <v>4297.616814</v>
          </cell>
        </row>
        <row r="58">
          <cell r="C58">
            <v>2876.9938272200006</v>
          </cell>
          <cell r="D58">
            <v>2706.3474919499995</v>
          </cell>
          <cell r="E58">
            <v>170.64633527000115</v>
          </cell>
          <cell r="F58">
            <v>6.3054111039911459E-2</v>
          </cell>
          <cell r="H58">
            <v>2518.0286784099999</v>
          </cell>
          <cell r="I58">
            <v>188.31881353999961</v>
          </cell>
          <cell r="J58">
            <v>7.4788192507367651E-2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FU58">
            <v>235.18959390000001</v>
          </cell>
          <cell r="FV58">
            <v>225.07011890000001</v>
          </cell>
          <cell r="GW58">
            <v>1737.274318</v>
          </cell>
          <cell r="GX58">
            <v>2148.9612360000001</v>
          </cell>
          <cell r="GY58">
            <v>2270.13114</v>
          </cell>
          <cell r="GZ58">
            <v>2284.7057890000001</v>
          </cell>
          <cell r="HA58">
            <v>2469.1431923</v>
          </cell>
          <cell r="HB58">
            <v>2638.2414389999999</v>
          </cell>
          <cell r="HC58">
            <v>2882.1975189</v>
          </cell>
          <cell r="HD58">
            <v>2827.2819809999996</v>
          </cell>
          <cell r="HE58">
            <v>2929.3769072</v>
          </cell>
          <cell r="HF58">
            <v>3137.0786935000001</v>
          </cell>
          <cell r="HG58">
            <v>3245.0878840040641</v>
          </cell>
          <cell r="HH58">
            <v>2738.9747887099998</v>
          </cell>
          <cell r="HI58">
            <v>2993.6963783499996</v>
          </cell>
        </row>
        <row r="60">
          <cell r="C60">
            <v>17.670260590915049</v>
          </cell>
          <cell r="D60">
            <v>14.025814036533641</v>
          </cell>
          <cell r="E60">
            <v>3.6444465543814086</v>
          </cell>
          <cell r="F60">
            <v>0.25983850526526031</v>
          </cell>
          <cell r="H60">
            <v>14.292023702524739</v>
          </cell>
          <cell r="I60">
            <v>-0.26620966599109863</v>
          </cell>
          <cell r="J60">
            <v>-1.8626450076770561E-2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FU60">
            <v>18.698930539279797</v>
          </cell>
          <cell r="FV60">
            <v>18.557268985219839</v>
          </cell>
          <cell r="GW60">
            <v>18.340304591921374</v>
          </cell>
          <cell r="GX60">
            <v>18.675417319436445</v>
          </cell>
          <cell r="GY60">
            <v>20.485831345997365</v>
          </cell>
          <cell r="GZ60">
            <v>20.729394045992937</v>
          </cell>
          <cell r="HA60">
            <v>19.332977528817981</v>
          </cell>
          <cell r="HB60">
            <v>18.50895607722827</v>
          </cell>
          <cell r="HC60">
            <v>17.54395866279134</v>
          </cell>
          <cell r="HD60">
            <v>16.902914673615406</v>
          </cell>
          <cell r="HE60">
            <v>16.577116914306874</v>
          </cell>
          <cell r="HF60">
            <v>16.070246499035509</v>
          </cell>
          <cell r="HG60">
            <v>15.451582341060172</v>
          </cell>
          <cell r="HH60">
            <v>14.235516372011306</v>
          </cell>
          <cell r="HI60">
            <v>14.073132761692248</v>
          </cell>
        </row>
        <row r="61">
          <cell r="C61">
            <v>17.534459165600026</v>
          </cell>
          <cell r="D61">
            <v>13.43700349843304</v>
          </cell>
          <cell r="E61">
            <v>4.0974556671669866</v>
          </cell>
          <cell r="F61">
            <v>0.30493820051805542</v>
          </cell>
          <cell r="H61">
            <v>13.569903337159611</v>
          </cell>
          <cell r="I61">
            <v>-0.13289983872657096</v>
          </cell>
          <cell r="J61">
            <v>-9.7937203695946853E-3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FU61">
            <v>18.532764125620297</v>
          </cell>
          <cell r="FV61">
            <v>18.3038781078222</v>
          </cell>
          <cell r="GW61">
            <v>16.953090248398837</v>
          </cell>
          <cell r="GX61">
            <v>17.828337232224424</v>
          </cell>
          <cell r="GY61">
            <v>19.83451145638168</v>
          </cell>
          <cell r="GZ61">
            <v>20.108316852937016</v>
          </cell>
          <cell r="HA61">
            <v>18.579924621403404</v>
          </cell>
          <cell r="HB61">
            <v>17.855301122833236</v>
          </cell>
          <cell r="HC61">
            <v>17.000962754238124</v>
          </cell>
          <cell r="HD61">
            <v>16.364459611277606</v>
          </cell>
          <cell r="HE61">
            <v>16.080626779832162</v>
          </cell>
          <cell r="HF61">
            <v>15.628410185915198</v>
          </cell>
          <cell r="HG61">
            <v>15.104024069416045</v>
          </cell>
          <cell r="HH61">
            <v>13.517006857617739</v>
          </cell>
          <cell r="HI61">
            <v>13.460155344791538</v>
          </cell>
        </row>
        <row r="62">
          <cell r="C62">
            <v>17.800539074100204</v>
          </cell>
          <cell r="D62">
            <v>14.560353264214632</v>
          </cell>
          <cell r="E62">
            <v>3.2401858098855723</v>
          </cell>
          <cell r="F62">
            <v>0.22253483491015724</v>
          </cell>
          <cell r="H62">
            <v>15.095599113972181</v>
          </cell>
          <cell r="I62">
            <v>-0.53524584975754941</v>
          </cell>
          <cell r="J62">
            <v>-3.5457078961651588E-2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FU62">
            <v>18.593042242954635</v>
          </cell>
          <cell r="FV62">
            <v>18.359491487613258</v>
          </cell>
          <cell r="GW62">
            <v>20.14857447366699</v>
          </cell>
          <cell r="GX62">
            <v>20.355040159319778</v>
          </cell>
          <cell r="GY62">
            <v>21.806007076998569</v>
          </cell>
          <cell r="GZ62">
            <v>21.826100076073619</v>
          </cell>
          <cell r="HA62">
            <v>20.323557400470964</v>
          </cell>
          <cell r="HB62">
            <v>19.461453420872648</v>
          </cell>
          <cell r="HC62">
            <v>18.292732253772531</v>
          </cell>
          <cell r="HD62">
            <v>17.484519134110361</v>
          </cell>
          <cell r="HE62">
            <v>17.58924355985528</v>
          </cell>
          <cell r="HF62">
            <v>17.058245663696511</v>
          </cell>
          <cell r="HG62">
            <v>16.145901827452295</v>
          </cell>
          <cell r="HH62">
            <v>15.028163639880768</v>
          </cell>
          <cell r="HI62">
            <v>14.589619317553346</v>
          </cell>
        </row>
        <row r="63">
          <cell r="C63">
            <v>17.663397756464366</v>
          </cell>
          <cell r="D63">
            <v>14.027350385020465</v>
          </cell>
          <cell r="E63">
            <v>3.636047371443901</v>
          </cell>
          <cell r="F63">
            <v>0.25921127452029469</v>
          </cell>
          <cell r="H63">
            <v>14.01838534376555</v>
          </cell>
          <cell r="I63">
            <v>8.9650412549158176E-3</v>
          </cell>
          <cell r="J63">
            <v>6.3952024680951399E-4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FU63">
            <v>19.117332053720347</v>
          </cell>
          <cell r="FV63">
            <v>19.286597367788598</v>
          </cell>
          <cell r="GW63">
            <v>17.422544275011642</v>
          </cell>
          <cell r="GX63">
            <v>17.434665663211707</v>
          </cell>
          <cell r="GY63">
            <v>19.456816319759916</v>
          </cell>
          <cell r="GZ63">
            <v>19.893008660903416</v>
          </cell>
          <cell r="HA63">
            <v>18.815038703114535</v>
          </cell>
          <cell r="HB63">
            <v>17.988063585119804</v>
          </cell>
          <cell r="HC63">
            <v>17.185607933156348</v>
          </cell>
          <cell r="HD63">
            <v>16.724959744524345</v>
          </cell>
          <cell r="HE63">
            <v>15.820683409129677</v>
          </cell>
          <cell r="HF63">
            <v>15.317134434537197</v>
          </cell>
          <cell r="HG63">
            <v>14.911251366561279</v>
          </cell>
          <cell r="HH63">
            <v>13.974328910184171</v>
          </cell>
          <cell r="HI63">
            <v>14.129167529022565</v>
          </cell>
        </row>
        <row r="65">
          <cell r="C65">
            <v>9.7152653766183601</v>
          </cell>
          <cell r="D65">
            <v>8.0198010957523014</v>
          </cell>
          <cell r="E65">
            <v>1.6954642808660587</v>
          </cell>
          <cell r="F65">
            <v>0.21140976697839348</v>
          </cell>
          <cell r="H65">
            <v>8.063092133482451</v>
          </cell>
          <cell r="I65">
            <v>-4.329103773014964E-2</v>
          </cell>
          <cell r="J65">
            <v>-5.3690367186034161E-3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FU65">
            <v>10.10731422546637</v>
          </cell>
          <cell r="FV65">
            <v>10.132547224964812</v>
          </cell>
          <cell r="GW65">
            <v>6.6030504112883301</v>
          </cell>
          <cell r="GX65">
            <v>6.8824961229840715</v>
          </cell>
          <cell r="GY65">
            <v>7.8100382178040197</v>
          </cell>
          <cell r="GZ65">
            <v>8.1514790768512633</v>
          </cell>
          <cell r="HA65">
            <v>8.0871055255452493</v>
          </cell>
          <cell r="HB65">
            <v>8.063090247187052</v>
          </cell>
          <cell r="HC65">
            <v>7.9046705274030504</v>
          </cell>
          <cell r="HD65">
            <v>7.7868790197946254</v>
          </cell>
          <cell r="HE65">
            <v>7.8825057984997251</v>
          </cell>
          <cell r="HF65">
            <v>7.9602428948746606</v>
          </cell>
          <cell r="HG65">
            <v>7.927088136151637</v>
          </cell>
          <cell r="HH65">
            <v>8.0518421193107859</v>
          </cell>
          <cell r="HI65">
            <v>8.046617510949865</v>
          </cell>
        </row>
        <row r="66">
          <cell r="C66">
            <v>9.6336280859718642</v>
          </cell>
          <cell r="D66">
            <v>7.6831154031440247</v>
          </cell>
          <cell r="E66">
            <v>1.9505126828278394</v>
          </cell>
          <cell r="F66">
            <v>0.25387002283340243</v>
          </cell>
          <cell r="H66">
            <v>7.6595906871863209</v>
          </cell>
          <cell r="I66">
            <v>2.352471595770389E-2</v>
          </cell>
          <cell r="J66">
            <v>3.0712758577371808E-3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FU66">
            <v>10.017496460057412</v>
          </cell>
          <cell r="FV66">
            <v>9.9941920050425388</v>
          </cell>
          <cell r="GW66">
            <v>6.1039493176667676</v>
          </cell>
          <cell r="GX66">
            <v>6.5706783385719749</v>
          </cell>
          <cell r="GY66">
            <v>7.5620695833619003</v>
          </cell>
          <cell r="GZ66">
            <v>7.9056477649960106</v>
          </cell>
          <cell r="HA66">
            <v>7.7727493927815958</v>
          </cell>
          <cell r="HB66">
            <v>7.7782344933463303</v>
          </cell>
          <cell r="HC66">
            <v>7.6601456294646137</v>
          </cell>
          <cell r="HD66">
            <v>7.5393937577617125</v>
          </cell>
          <cell r="HE66">
            <v>7.6463038077486845</v>
          </cell>
          <cell r="HF66">
            <v>7.7419355498370388</v>
          </cell>
          <cell r="HG66">
            <v>7.7512795906724534</v>
          </cell>
          <cell r="HH66">
            <v>7.6490140335650043</v>
          </cell>
          <cell r="HI66">
            <v>7.6961406200371876</v>
          </cell>
        </row>
        <row r="67">
          <cell r="C67">
            <v>9.7850495115780713</v>
          </cell>
          <cell r="D67">
            <v>8.3266147125076451</v>
          </cell>
          <cell r="E67">
            <v>1.4584347990704263</v>
          </cell>
          <cell r="F67">
            <v>0.17515339059457979</v>
          </cell>
          <cell r="H67">
            <v>8.5186121379559285</v>
          </cell>
          <cell r="I67">
            <v>-0.19199742544828347</v>
          </cell>
          <cell r="J67">
            <v>-2.2538580503367527E-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FU67">
            <v>10.050078530542027</v>
          </cell>
          <cell r="FV67">
            <v>10.024557744609154</v>
          </cell>
          <cell r="GW67">
            <v>7.2537914921935185</v>
          </cell>
          <cell r="GX67">
            <v>7.5006605433518887</v>
          </cell>
          <cell r="GY67">
            <v>8.3134001755956337</v>
          </cell>
          <cell r="GZ67">
            <v>8.5833443780169123</v>
          </cell>
          <cell r="HA67">
            <v>8.5019874182996347</v>
          </cell>
          <cell r="HB67">
            <v>8.4783647659896566</v>
          </cell>
          <cell r="HC67">
            <v>8.2421004401396107</v>
          </cell>
          <cell r="HD67">
            <v>8.0555746359856926</v>
          </cell>
          <cell r="HE67">
            <v>8.3640058735970264</v>
          </cell>
          <cell r="HF67">
            <v>8.4504049265710126</v>
          </cell>
          <cell r="HG67">
            <v>8.2863483111929455</v>
          </cell>
          <cell r="HH67">
            <v>8.5019301406855963</v>
          </cell>
          <cell r="HI67">
            <v>8.3430060940072437</v>
          </cell>
        </row>
        <row r="68">
          <cell r="C68">
            <v>9.7230313397995651</v>
          </cell>
          <cell r="D68">
            <v>8.0189957885943759</v>
          </cell>
          <cell r="E68">
            <v>1.7040355512051892</v>
          </cell>
          <cell r="F68">
            <v>0.21249986857816822</v>
          </cell>
          <cell r="H68">
            <v>7.9003105750850686</v>
          </cell>
          <cell r="I68">
            <v>0.11868521350930727</v>
          </cell>
          <cell r="J68">
            <v>1.5022854150012869E-2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FU68">
            <v>10.333472377665407</v>
          </cell>
          <cell r="FV68">
            <v>10.530771461773092</v>
          </cell>
          <cell r="GW68">
            <v>6.2726304015770626</v>
          </cell>
          <cell r="GX68">
            <v>6.4259173255750088</v>
          </cell>
          <cell r="GY68">
            <v>7.4173182005908256</v>
          </cell>
          <cell r="GZ68">
            <v>7.82332795609247</v>
          </cell>
          <cell r="HA68">
            <v>7.8691638079851183</v>
          </cell>
          <cell r="HB68">
            <v>7.8358634770310696</v>
          </cell>
          <cell r="HC68">
            <v>7.7430173670183819</v>
          </cell>
          <cell r="HD68">
            <v>7.7033567124375173</v>
          </cell>
          <cell r="HE68">
            <v>7.5226533331122019</v>
          </cell>
          <cell r="HF68">
            <v>7.5856836266067997</v>
          </cell>
          <cell r="HG68">
            <v>7.6431312151233373</v>
          </cell>
          <cell r="HH68">
            <v>7.8967675020830814</v>
          </cell>
          <cell r="HI68">
            <v>8.0771035494912873</v>
          </cell>
        </row>
        <row r="70">
          <cell r="C70">
            <v>1870.7968843653659</v>
          </cell>
          <cell r="D70">
            <v>1431.2196921080292</v>
          </cell>
          <cell r="E70">
            <v>439.57719225733672</v>
          </cell>
          <cell r="F70">
            <v>0.30713467309123443</v>
          </cell>
          <cell r="H70">
            <v>1378.5609665156853</v>
          </cell>
          <cell r="I70">
            <v>52.658725592343899</v>
          </cell>
          <cell r="J70">
            <v>3.8198329179041604E-2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FU70">
            <v>180.51957675571174</v>
          </cell>
          <cell r="FV70">
            <v>177.47993608909965</v>
          </cell>
          <cell r="GW70">
            <v>1195.9403432591623</v>
          </cell>
          <cell r="GX70">
            <v>1342.2666202468272</v>
          </cell>
          <cell r="GY70">
            <v>1529.0703345008828</v>
          </cell>
          <cell r="GZ70">
            <v>1543.0943834034708</v>
          </cell>
          <cell r="HA70">
            <v>1544.5000413608634</v>
          </cell>
          <cell r="HB70">
            <v>1562.6807517557272</v>
          </cell>
          <cell r="HC70">
            <v>1580.0801045727519</v>
          </cell>
          <cell r="HD70">
            <v>1568.329198822893</v>
          </cell>
          <cell r="HE70">
            <v>1598.7334778670934</v>
          </cell>
          <cell r="HF70">
            <v>1645.5705425191099</v>
          </cell>
          <cell r="HG70">
            <v>1708.8508656842168</v>
          </cell>
          <cell r="HH70">
            <v>1492.4741172035169</v>
          </cell>
          <cell r="HI70">
            <v>1574.2337923881034</v>
          </cell>
        </row>
        <row r="71">
          <cell r="C71">
            <v>648.93454569182427</v>
          </cell>
          <cell r="D71">
            <v>479.90273017223512</v>
          </cell>
          <cell r="E71">
            <v>169.03181551958914</v>
          </cell>
          <cell r="F71">
            <v>0.35222099165579723</v>
          </cell>
          <cell r="H71">
            <v>448.14206354434793</v>
          </cell>
          <cell r="I71">
            <v>31.76066662788719</v>
          </cell>
          <cell r="J71">
            <v>7.087187124701623E-2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FU71">
            <v>64.820241025714012</v>
          </cell>
          <cell r="FV71">
            <v>64.217114177613709</v>
          </cell>
          <cell r="GW71">
            <v>374.32060523735089</v>
          </cell>
          <cell r="GX71">
            <v>408.98207337575576</v>
          </cell>
          <cell r="GY71">
            <v>454.82867892196498</v>
          </cell>
          <cell r="GZ71">
            <v>438.66075438272611</v>
          </cell>
          <cell r="HA71">
            <v>446.3674592508039</v>
          </cell>
          <cell r="HB71">
            <v>461.86155215845969</v>
          </cell>
          <cell r="HC71">
            <v>467.58460696348442</v>
          </cell>
          <cell r="HD71">
            <v>474.67586234098763</v>
          </cell>
          <cell r="HE71">
            <v>488.23248706880855</v>
          </cell>
          <cell r="HF71">
            <v>508.79814724337899</v>
          </cell>
          <cell r="HG71">
            <v>532.35627239902306</v>
          </cell>
          <cell r="HH71">
            <v>485.1496380658495</v>
          </cell>
          <cell r="HI71">
            <v>524.24348289098612</v>
          </cell>
        </row>
        <row r="72">
          <cell r="C72">
            <v>713.68747554274557</v>
          </cell>
          <cell r="D72">
            <v>571.688116603754</v>
          </cell>
          <cell r="E72">
            <v>141.99935893899158</v>
          </cell>
          <cell r="F72">
            <v>0.24838606018710296</v>
          </cell>
          <cell r="H72">
            <v>577.43193976529653</v>
          </cell>
          <cell r="I72">
            <v>-5.7438231615425366</v>
          </cell>
          <cell r="J72">
            <v>-9.9471864404957859E-3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FU72">
            <v>70.737360108338308</v>
          </cell>
          <cell r="FV72">
            <v>69.854454284039875</v>
          </cell>
          <cell r="GW72">
            <v>518.94235078985491</v>
          </cell>
          <cell r="GX72">
            <v>558.62034014244955</v>
          </cell>
          <cell r="GY72">
            <v>632.54640945144615</v>
          </cell>
          <cell r="GZ72">
            <v>649.93690853881287</v>
          </cell>
          <cell r="HA72">
            <v>633.56233484349661</v>
          </cell>
          <cell r="HB72">
            <v>626.25065202096778</v>
          </cell>
          <cell r="HC72">
            <v>617.1723321519537</v>
          </cell>
          <cell r="HD72">
            <v>620.79156329546493</v>
          </cell>
          <cell r="HE72">
            <v>647.05354445001819</v>
          </cell>
          <cell r="HF72">
            <v>656.26183447511289</v>
          </cell>
          <cell r="HG72">
            <v>692.6113818355235</v>
          </cell>
          <cell r="HH72">
            <v>624.57113339630996</v>
          </cell>
          <cell r="HI72">
            <v>627.00593288976461</v>
          </cell>
        </row>
        <row r="73">
          <cell r="C73">
            <v>508.17486313079593</v>
          </cell>
          <cell r="D73">
            <v>379.62884533203999</v>
          </cell>
          <cell r="E73">
            <v>128.54601779875594</v>
          </cell>
          <cell r="F73">
            <v>0.33860972204660572</v>
          </cell>
          <cell r="H73">
            <v>352.9869632060408</v>
          </cell>
          <cell r="I73">
            <v>26.641882125999189</v>
          </cell>
          <cell r="J73">
            <v>7.5475541317507944E-2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FU73">
            <v>44.96197562165942</v>
          </cell>
          <cell r="FV73">
            <v>43.408367627446076</v>
          </cell>
          <cell r="GW73">
            <v>302.67738723195657</v>
          </cell>
          <cell r="GX73">
            <v>374.66420672862193</v>
          </cell>
          <cell r="GY73">
            <v>441.69524612747176</v>
          </cell>
          <cell r="GZ73">
            <v>454.49672048193173</v>
          </cell>
          <cell r="HA73">
            <v>464.57024726656277</v>
          </cell>
          <cell r="HB73">
            <v>474.56854757629969</v>
          </cell>
          <cell r="HC73">
            <v>495.32316545731379</v>
          </cell>
          <cell r="HD73">
            <v>472.86177318644042</v>
          </cell>
          <cell r="HE73">
            <v>463.44744634826645</v>
          </cell>
          <cell r="HF73">
            <v>480.51056080061812</v>
          </cell>
          <cell r="HG73">
            <v>483.88321144967051</v>
          </cell>
          <cell r="HH73">
            <v>382.75334574135735</v>
          </cell>
          <cell r="HI73">
            <v>422.98437660735266</v>
          </cell>
        </row>
        <row r="75">
          <cell r="C75">
            <v>102858.06541361901</v>
          </cell>
          <cell r="D75">
            <v>81835.515750691906</v>
          </cell>
          <cell r="E75">
            <v>21022.549662927107</v>
          </cell>
          <cell r="F75">
            <v>0.25688784961008038</v>
          </cell>
          <cell r="H75">
            <v>77773.899036250543</v>
          </cell>
          <cell r="I75">
            <v>4061.616714441363</v>
          </cell>
          <cell r="J75">
            <v>5.222339068468506E-2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FU75">
            <v>9757.6066304188116</v>
          </cell>
          <cell r="FV75">
            <v>9690.6707303689764</v>
          </cell>
          <cell r="GW75">
            <v>43057.378550365858</v>
          </cell>
          <cell r="GX75">
            <v>49466.872155221499</v>
          </cell>
          <cell r="GY75">
            <v>58294.425783679922</v>
          </cell>
          <cell r="GZ75">
            <v>60679.543029631204</v>
          </cell>
          <cell r="HA75">
            <v>64607.403593552794</v>
          </cell>
          <cell r="HB75">
            <v>68075.346207398848</v>
          </cell>
          <cell r="HC75">
            <v>71192.670215542632</v>
          </cell>
          <cell r="HD75">
            <v>72250.200455121623</v>
          </cell>
          <cell r="HE75">
            <v>76020.613081800868</v>
          </cell>
          <cell r="HF75">
            <v>81511.762871147992</v>
          </cell>
          <cell r="HG75">
            <v>87668.765080588957</v>
          </cell>
          <cell r="HH75">
            <v>84416.789983871728</v>
          </cell>
          <cell r="HI75">
            <v>90010.216024110967</v>
          </cell>
        </row>
        <row r="76">
          <cell r="C76">
            <v>35653.190134309014</v>
          </cell>
          <cell r="D76">
            <v>27440.255252051906</v>
          </cell>
          <cell r="E76">
            <v>8212.9348822571083</v>
          </cell>
          <cell r="F76">
            <v>0.2993024229117901</v>
          </cell>
          <cell r="H76">
            <v>25295.572792040541</v>
          </cell>
          <cell r="I76">
            <v>2144.682460011365</v>
          </cell>
          <cell r="J76">
            <v>8.4784894085743218E-2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FU76">
            <v>3503.7220061388166</v>
          </cell>
          <cell r="FV76">
            <v>3506.350759768975</v>
          </cell>
          <cell r="GW76">
            <v>13477.3894874</v>
          </cell>
          <cell r="GX76">
            <v>15073.136745120015</v>
          </cell>
          <cell r="GY76">
            <v>17340.715076749915</v>
          </cell>
          <cell r="GZ76">
            <v>17246.084979861167</v>
          </cell>
          <cell r="HA76">
            <v>18673.393291662807</v>
          </cell>
          <cell r="HB76">
            <v>20119.892862268134</v>
          </cell>
          <cell r="HC76">
            <v>21068.019706962627</v>
          </cell>
          <cell r="HD76">
            <v>21869.150088081631</v>
          </cell>
          <cell r="HE76">
            <v>23215.350844550885</v>
          </cell>
          <cell r="HF76">
            <v>25204.626810888018</v>
          </cell>
          <cell r="HG76">
            <v>27320.151836679044</v>
          </cell>
          <cell r="HH76">
            <v>27453.684303291713</v>
          </cell>
          <cell r="HI76">
            <v>29974.777111530981</v>
          </cell>
        </row>
        <row r="77">
          <cell r="C77">
            <v>39231.774132840052</v>
          </cell>
          <cell r="D77">
            <v>32693.071358219997</v>
          </cell>
          <cell r="E77">
            <v>6538.7027746200547</v>
          </cell>
          <cell r="F77">
            <v>0.20000270708662046</v>
          </cell>
          <cell r="H77">
            <v>32585.117647800012</v>
          </cell>
          <cell r="I77">
            <v>107.95371041998442</v>
          </cell>
          <cell r="J77">
            <v>3.3129759292820269E-3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FU77">
            <v>3823.5594522000001</v>
          </cell>
          <cell r="FV77">
            <v>3814.1579855900036</v>
          </cell>
          <cell r="GW77">
            <v>18682.709360000001</v>
          </cell>
          <cell r="GX77">
            <v>20584.688171699996</v>
          </cell>
          <cell r="GY77">
            <v>24115.425684480004</v>
          </cell>
          <cell r="GZ77">
            <v>25559.455379240037</v>
          </cell>
          <cell r="HA77">
            <v>26503.918056309987</v>
          </cell>
          <cell r="HB77">
            <v>27282.553609680719</v>
          </cell>
          <cell r="HC77">
            <v>27807.745064560004</v>
          </cell>
          <cell r="HD77">
            <v>28601.488740749999</v>
          </cell>
          <cell r="HE77">
            <v>30768.575282359987</v>
          </cell>
          <cell r="HF77">
            <v>32510.249579599968</v>
          </cell>
          <cell r="HG77">
            <v>35545.980741859916</v>
          </cell>
          <cell r="HH77">
            <v>35334.058580070014</v>
          </cell>
          <cell r="HI77">
            <v>35855.043268909998</v>
          </cell>
        </row>
        <row r="78">
          <cell r="C78">
            <v>27973.101146469962</v>
          </cell>
          <cell r="D78">
            <v>21702.189140419996</v>
          </cell>
          <cell r="E78">
            <v>6270.9120060499663</v>
          </cell>
          <cell r="F78">
            <v>0.28895296992737424</v>
          </cell>
          <cell r="H78">
            <v>19893.208596410001</v>
          </cell>
          <cell r="I78">
            <v>1808.9805440099954</v>
          </cell>
          <cell r="J78">
            <v>9.0934578765561755E-2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FU78">
            <v>2430.3251720799944</v>
          </cell>
          <cell r="FV78">
            <v>2370.1619850099969</v>
          </cell>
          <cell r="GW78">
            <v>10897.279702965858</v>
          </cell>
          <cell r="GX78">
            <v>13809.047238401487</v>
          </cell>
          <cell r="GY78">
            <v>16838.28502245</v>
          </cell>
          <cell r="GZ78">
            <v>17874.002670530004</v>
          </cell>
          <cell r="HA78">
            <v>19430.092245579999</v>
          </cell>
          <cell r="HB78">
            <v>20672.899735449992</v>
          </cell>
          <cell r="HC78">
            <v>22316.905444019991</v>
          </cell>
          <cell r="HD78">
            <v>21779.561626289989</v>
          </cell>
          <cell r="HE78">
            <v>22036.686954889992</v>
          </cell>
          <cell r="HF78">
            <v>23796.886480660003</v>
          </cell>
          <cell r="HG78">
            <v>24802.632502050001</v>
          </cell>
          <cell r="HH78">
            <v>21629.047100510001</v>
          </cell>
          <cell r="HI78">
            <v>24180.395643669995</v>
          </cell>
        </row>
        <row r="80">
          <cell r="C80">
            <v>9722.8105491625793</v>
          </cell>
          <cell r="D80">
            <v>9730.5924812712328</v>
          </cell>
          <cell r="E80">
            <v>-7.7819321086535638</v>
          </cell>
          <cell r="F80">
            <v>-7.9973877475926416E-4</v>
          </cell>
          <cell r="H80">
            <v>9102.8358288615091</v>
          </cell>
          <cell r="I80">
            <v>627.75665240972376</v>
          </cell>
          <cell r="J80">
            <v>6.8962756685049129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FU80">
            <v>970.01111676786991</v>
          </cell>
          <cell r="FV80">
            <v>905.7275135974362</v>
          </cell>
          <cell r="GW80">
            <v>6155.3771597710293</v>
          </cell>
          <cell r="GX80">
            <v>6494.4272658093423</v>
          </cell>
          <cell r="GY80">
            <v>6574.1833367169411</v>
          </cell>
          <cell r="GZ80">
            <v>7041.0159474308266</v>
          </cell>
          <cell r="HA80">
            <v>7663.1340519061396</v>
          </cell>
          <cell r="HB80">
            <v>8131.4358118788332</v>
          </cell>
          <cell r="HC80">
            <v>8736.4337677044205</v>
          </cell>
          <cell r="HD80">
            <v>9000.3263717112222</v>
          </cell>
          <cell r="HE80">
            <v>9355.3321516507513</v>
          </cell>
          <cell r="HF80">
            <v>9853.9979584123794</v>
          </cell>
          <cell r="HG80">
            <v>10665.574469064686</v>
          </cell>
          <cell r="HH80">
            <v>10018.511787522486</v>
          </cell>
          <cell r="HI80">
            <v>10704.25067582574</v>
          </cell>
        </row>
        <row r="81">
          <cell r="C81">
            <v>3477.4249444564289</v>
          </cell>
          <cell r="D81">
            <v>3441.0422884136369</v>
          </cell>
          <cell r="E81">
            <v>36.38265604279195</v>
          </cell>
          <cell r="F81">
            <v>1.0573149933465305E-2</v>
          </cell>
          <cell r="H81">
            <v>3170.4732469035389</v>
          </cell>
          <cell r="I81">
            <v>270.56904151009803</v>
          </cell>
          <cell r="J81">
            <v>8.5340269555767692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FU81">
            <v>356.1999004319282</v>
          </cell>
          <cell r="FV81">
            <v>333.40059242694377</v>
          </cell>
          <cell r="GW81">
            <v>2000.9800000000005</v>
          </cell>
          <cell r="GX81">
            <v>1964.96</v>
          </cell>
          <cell r="GY81">
            <v>1929.62</v>
          </cell>
          <cell r="GZ81">
            <v>2018.69</v>
          </cell>
          <cell r="HA81">
            <v>2306.2782574394842</v>
          </cell>
          <cell r="HB81">
            <v>2487.5294282154368</v>
          </cell>
          <cell r="HC81">
            <v>2701.6187806623257</v>
          </cell>
          <cell r="HD81">
            <v>2886.5309402287917</v>
          </cell>
          <cell r="HE81">
            <v>2984.4452767177991</v>
          </cell>
          <cell r="HF81">
            <v>3173.1149517605263</v>
          </cell>
          <cell r="HG81">
            <v>3431.2693325959399</v>
          </cell>
          <cell r="HH81">
            <v>3490.3789559142197</v>
          </cell>
          <cell r="HI81">
            <v>3786.1305530020527</v>
          </cell>
        </row>
        <row r="82">
          <cell r="C82">
            <v>3839.3612800000001</v>
          </cell>
          <cell r="D82">
            <v>3815.9056620000001</v>
          </cell>
          <cell r="E82">
            <v>23.455617999999959</v>
          </cell>
          <cell r="F82">
            <v>6.1468023786799683E-3</v>
          </cell>
          <cell r="H82">
            <v>3617.1642750000005</v>
          </cell>
          <cell r="I82">
            <v>198.74138699999958</v>
          </cell>
          <cell r="J82">
            <v>5.4943975968578189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FU82">
            <v>385.33475299999998</v>
          </cell>
          <cell r="FV82">
            <v>360.89891999999998</v>
          </cell>
          <cell r="GW82">
            <v>2443.663</v>
          </cell>
          <cell r="GX82">
            <v>2567.0860000000002</v>
          </cell>
          <cell r="GY82">
            <v>2636.7179999999998</v>
          </cell>
          <cell r="GZ82">
            <v>2878.02</v>
          </cell>
          <cell r="HA82">
            <v>2979.7055660000001</v>
          </cell>
          <cell r="HB82">
            <v>3159.6641019999997</v>
          </cell>
          <cell r="HC82">
            <v>3241.4290780000001</v>
          </cell>
          <cell r="HD82">
            <v>3386.3999859999999</v>
          </cell>
          <cell r="HE82">
            <v>3544.0609490000002</v>
          </cell>
          <cell r="HF82">
            <v>3699.2912919999994</v>
          </cell>
          <cell r="HG82">
            <v>4067.8249289999999</v>
          </cell>
          <cell r="HH82">
            <v>3972.8265000000006</v>
          </cell>
          <cell r="HI82">
            <v>4211.1122500000001</v>
          </cell>
        </row>
        <row r="83">
          <cell r="C83">
            <v>2406.0243247061489</v>
          </cell>
          <cell r="D83">
            <v>2473.6445308575976</v>
          </cell>
          <cell r="E83">
            <v>-67.620206151448656</v>
          </cell>
          <cell r="F83">
            <v>-2.7336266511989553E-2</v>
          </cell>
          <cell r="H83">
            <v>2315.1983069579715</v>
          </cell>
          <cell r="I83">
            <v>158.44622389962615</v>
          </cell>
          <cell r="J83">
            <v>6.8437430790891846E-2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FU83">
            <v>228.4764633359417</v>
          </cell>
          <cell r="FV83">
            <v>211.42800117049254</v>
          </cell>
          <cell r="GW83">
            <v>1710.7341597710295</v>
          </cell>
          <cell r="GX83">
            <v>1962.381265809342</v>
          </cell>
          <cell r="GY83">
            <v>2007.8453367169416</v>
          </cell>
          <cell r="GZ83">
            <v>2144.3059474308266</v>
          </cell>
          <cell r="HA83">
            <v>2377.1502284666544</v>
          </cell>
          <cell r="HB83">
            <v>2484.2422816633975</v>
          </cell>
          <cell r="HC83">
            <v>2793.3859090420938</v>
          </cell>
          <cell r="HD83">
            <v>2727.3954454824307</v>
          </cell>
          <cell r="HE83">
            <v>2826.8259259329511</v>
          </cell>
          <cell r="HF83">
            <v>2981.5917146518532</v>
          </cell>
          <cell r="HG83">
            <v>3166.4802074687477</v>
          </cell>
          <cell r="HH83">
            <v>2555.3063316082671</v>
          </cell>
          <cell r="HI83">
            <v>2707.0078728236876</v>
          </cell>
        </row>
        <row r="85">
          <cell r="C85">
            <v>1717.4552677724123</v>
          </cell>
          <cell r="D85">
            <v>1356.3256915195971</v>
          </cell>
          <cell r="E85">
            <v>361.12957625281524</v>
          </cell>
          <cell r="F85">
            <v>0.26625579572131652</v>
          </cell>
          <cell r="H85">
            <v>1287.7186238114618</v>
          </cell>
          <cell r="I85">
            <v>68.607067708135219</v>
          </cell>
          <cell r="J85">
            <v>5.3277996015207246E-2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FU85">
            <v>182.12705541441369</v>
          </cell>
          <cell r="FV85">
            <v>169.00773040832067</v>
          </cell>
          <cell r="GW85">
            <v>1095.8884688221433</v>
          </cell>
          <cell r="GX85">
            <v>1216.1970546141833</v>
          </cell>
          <cell r="GY85">
            <v>1365.0636999610501</v>
          </cell>
          <cell r="GZ85">
            <v>1466.0875168173238</v>
          </cell>
          <cell r="HA85">
            <v>1473.9908453477676</v>
          </cell>
          <cell r="HB85">
            <v>1494.884319092153</v>
          </cell>
          <cell r="HC85">
            <v>1523.7371134225809</v>
          </cell>
          <cell r="HD85">
            <v>1512.3970183109104</v>
          </cell>
          <cell r="HE85">
            <v>1536.8172901942589</v>
          </cell>
          <cell r="HF85">
            <v>1574.3126168621695</v>
          </cell>
          <cell r="HG85">
            <v>1648.6731588352714</v>
          </cell>
          <cell r="HH85">
            <v>1409.2156953654701</v>
          </cell>
          <cell r="HI85">
            <v>1497.7413569557946</v>
          </cell>
        </row>
        <row r="86">
          <cell r="C86">
            <v>609.32528676501784</v>
          </cell>
          <cell r="D86">
            <v>457.60591318359303</v>
          </cell>
          <cell r="E86">
            <v>151.7193735814248</v>
          </cell>
          <cell r="F86">
            <v>0.33155029078602505</v>
          </cell>
          <cell r="H86">
            <v>427.07122220313272</v>
          </cell>
          <cell r="I86">
            <v>30.534690980460311</v>
          </cell>
          <cell r="J86">
            <v>7.1497889328484776E-2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FU86">
            <v>66.013687362743596</v>
          </cell>
          <cell r="FV86">
            <v>61.025238048584889</v>
          </cell>
          <cell r="GW86">
            <v>334.9428833306971</v>
          </cell>
          <cell r="GX86">
            <v>364.98795570034252</v>
          </cell>
          <cell r="GY86">
            <v>395.23410362094472</v>
          </cell>
          <cell r="GZ86">
            <v>418.731872704875</v>
          </cell>
          <cell r="HA86">
            <v>429.60476280680211</v>
          </cell>
          <cell r="HB86">
            <v>444.67145623172127</v>
          </cell>
          <cell r="HC86">
            <v>459.00154887984331</v>
          </cell>
          <cell r="HD86">
            <v>469.95013817005218</v>
          </cell>
          <cell r="HE86">
            <v>478.86842735700981</v>
          </cell>
          <cell r="HF86">
            <v>494.65142089930782</v>
          </cell>
          <cell r="HG86">
            <v>518.29111196077531</v>
          </cell>
          <cell r="HH86">
            <v>468.36374326704464</v>
          </cell>
          <cell r="HI86">
            <v>504.93798029753344</v>
          </cell>
        </row>
        <row r="87">
          <cell r="C87">
            <v>680.34911859764588</v>
          </cell>
          <cell r="D87">
            <v>551.64726402301062</v>
          </cell>
          <cell r="E87">
            <v>128.70185457463526</v>
          </cell>
          <cell r="F87">
            <v>0.23330461867253416</v>
          </cell>
          <cell r="H87">
            <v>536.90073100894517</v>
          </cell>
          <cell r="I87">
            <v>14.746533014065449</v>
          </cell>
          <cell r="J87">
            <v>2.7466032661854878E-2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FU87">
            <v>72.43477701344645</v>
          </cell>
          <cell r="FV87">
            <v>67.205253777462389</v>
          </cell>
          <cell r="GW87">
            <v>474.07473405180315</v>
          </cell>
          <cell r="GX87">
            <v>509.06323756847081</v>
          </cell>
          <cell r="GY87">
            <v>577.2827848802192</v>
          </cell>
          <cell r="GZ87">
            <v>620.84368373034238</v>
          </cell>
          <cell r="HA87">
            <v>604.43133690888635</v>
          </cell>
          <cell r="HB87">
            <v>604.49305097314254</v>
          </cell>
          <cell r="HC87">
            <v>592.9968155520852</v>
          </cell>
          <cell r="HD87">
            <v>595.38658080274695</v>
          </cell>
          <cell r="HE87">
            <v>621.0931446297717</v>
          </cell>
          <cell r="HF87">
            <v>628.76083517636209</v>
          </cell>
          <cell r="HG87">
            <v>657.28054578389401</v>
          </cell>
          <cell r="HH87">
            <v>586.52731449598559</v>
          </cell>
          <cell r="HI87">
            <v>610.52073225609695</v>
          </cell>
        </row>
        <row r="88">
          <cell r="C88">
            <v>427.78086240974835</v>
          </cell>
          <cell r="D88">
            <v>347.07251431299352</v>
          </cell>
          <cell r="E88">
            <v>80.708348096754833</v>
          </cell>
          <cell r="F88">
            <v>0.23254030431223149</v>
          </cell>
          <cell r="H88">
            <v>323.74667059938417</v>
          </cell>
          <cell r="I88">
            <v>23.325843713609345</v>
          </cell>
          <cell r="J88">
            <v>7.2049679060556537E-2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FU88">
            <v>43.678591038223665</v>
          </cell>
          <cell r="FV88">
            <v>40.777238582273384</v>
          </cell>
          <cell r="GW88">
            <v>286.87085143964316</v>
          </cell>
          <cell r="GX88">
            <v>342.14586134537012</v>
          </cell>
          <cell r="GY88">
            <v>392.54681145988604</v>
          </cell>
          <cell r="GZ88">
            <v>426.51196038210645</v>
          </cell>
          <cell r="HA88">
            <v>439.95474563207898</v>
          </cell>
          <cell r="HB88">
            <v>445.7198118872891</v>
          </cell>
          <cell r="HC88">
            <v>471.73874899065231</v>
          </cell>
          <cell r="HD88">
            <v>447.06029933811118</v>
          </cell>
          <cell r="HE88">
            <v>436.85571820747737</v>
          </cell>
          <cell r="HF88">
            <v>450.90036078649956</v>
          </cell>
          <cell r="HG88">
            <v>473.10150109060214</v>
          </cell>
          <cell r="HH88">
            <v>354.32463760243996</v>
          </cell>
          <cell r="HI88">
            <v>382.28264440216412</v>
          </cell>
        </row>
        <row r="90">
          <cell r="C90">
            <v>94364.533133654666</v>
          </cell>
          <cell r="D90">
            <v>77546.73835153805</v>
          </cell>
          <cell r="E90">
            <v>16817.794782116616</v>
          </cell>
          <cell r="F90">
            <v>0.2168730128387541</v>
          </cell>
          <cell r="H90">
            <v>72747.993980054962</v>
          </cell>
          <cell r="I90">
            <v>4798.7443714830879</v>
          </cell>
          <cell r="J90">
            <v>6.5963940844867022E-2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FU90">
            <v>9844.4955136097633</v>
          </cell>
          <cell r="FV90">
            <v>9228.0755918899213</v>
          </cell>
          <cell r="GW90">
            <v>39455.470150076653</v>
          </cell>
          <cell r="GX90">
            <v>44817.683198382292</v>
          </cell>
          <cell r="GY90">
            <v>52051.291558866578</v>
          </cell>
          <cell r="GZ90">
            <v>57669.908787354914</v>
          </cell>
          <cell r="HA90">
            <v>61648.14056198184</v>
          </cell>
          <cell r="HB90">
            <v>65115.392070996917</v>
          </cell>
          <cell r="HC90">
            <v>68655.326268303936</v>
          </cell>
          <cell r="HD90">
            <v>69684.51339149967</v>
          </cell>
          <cell r="HE90">
            <v>73088.351973067605</v>
          </cell>
          <cell r="HF90">
            <v>77995.983860706416</v>
          </cell>
          <cell r="HG90">
            <v>84605.412962176008</v>
          </cell>
          <cell r="HH90">
            <v>79833.144306555565</v>
          </cell>
          <cell r="HI90">
            <v>85630.071929437618</v>
          </cell>
        </row>
        <row r="91">
          <cell r="C91">
            <v>33466.370368386917</v>
          </cell>
          <cell r="D91">
            <v>26161.424799635319</v>
          </cell>
          <cell r="E91">
            <v>7304.9455687515983</v>
          </cell>
          <cell r="F91">
            <v>0.27922583057683564</v>
          </cell>
          <cell r="H91">
            <v>24154.910855313516</v>
          </cell>
          <cell r="I91">
            <v>2006.5139443218031</v>
          </cell>
          <cell r="J91">
            <v>8.3068571701245458E-2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FU91">
            <v>3568.2312416496434</v>
          </cell>
          <cell r="FV91">
            <v>3332.0695353098081</v>
          </cell>
          <cell r="GW91">
            <v>12059.298185819998</v>
          </cell>
          <cell r="GX91">
            <v>13448.668668157487</v>
          </cell>
          <cell r="GY91">
            <v>15069.441646599998</v>
          </cell>
          <cell r="GZ91">
            <v>16471.174026165034</v>
          </cell>
          <cell r="HA91">
            <v>17971.844881231988</v>
          </cell>
          <cell r="HB91">
            <v>19372.085087491665</v>
          </cell>
          <cell r="HC91">
            <v>20684.713782883744</v>
          </cell>
          <cell r="HD91">
            <v>21655.536429629155</v>
          </cell>
          <cell r="HE91">
            <v>22774.447088626988</v>
          </cell>
          <cell r="HF91">
            <v>24508.302816465213</v>
          </cell>
          <cell r="HG91">
            <v>26610.50900929411</v>
          </cell>
          <cell r="HH91">
            <v>26562.900738163964</v>
          </cell>
          <cell r="HI91">
            <v>28866.930489074864</v>
          </cell>
        </row>
        <row r="92">
          <cell r="C92">
            <v>37386.992498877749</v>
          </cell>
          <cell r="D92">
            <v>31540.971908202751</v>
          </cell>
          <cell r="E92">
            <v>5846.0205906749979</v>
          </cell>
          <cell r="F92">
            <v>0.18534687541301298</v>
          </cell>
          <cell r="H92">
            <v>30312.938293441446</v>
          </cell>
          <cell r="I92">
            <v>1228.0336147613052</v>
          </cell>
          <cell r="J92">
            <v>4.0511863379044465E-2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FU92">
            <v>3915.3097584301199</v>
          </cell>
          <cell r="FV92">
            <v>3669.507664130113</v>
          </cell>
          <cell r="GW92">
            <v>17068.412880000003</v>
          </cell>
          <cell r="GX92">
            <v>18761.427143443427</v>
          </cell>
          <cell r="GY92">
            <v>22013.89323153994</v>
          </cell>
          <cell r="GZ92">
            <v>24420.985091349976</v>
          </cell>
          <cell r="HA92">
            <v>25280.67135313007</v>
          </cell>
          <cell r="HB92">
            <v>26329.170566285549</v>
          </cell>
          <cell r="HC92">
            <v>26718.558441010664</v>
          </cell>
          <cell r="HD92">
            <v>27438.139740600967</v>
          </cell>
          <cell r="HE92">
            <v>29538.398706320673</v>
          </cell>
          <cell r="HF92">
            <v>31151.894055961231</v>
          </cell>
          <cell r="HG92">
            <v>33736.6752029419</v>
          </cell>
          <cell r="HH92">
            <v>33206.932360121602</v>
          </cell>
          <cell r="HI92">
            <v>34906.185239752784</v>
          </cell>
        </row>
        <row r="93">
          <cell r="C93">
            <v>23511.170266390007</v>
          </cell>
          <cell r="D93">
            <v>19844.341643699976</v>
          </cell>
          <cell r="E93">
            <v>3666.8286226900309</v>
          </cell>
          <cell r="F93">
            <v>0.18477955522672362</v>
          </cell>
          <cell r="H93">
            <v>18280.1448313</v>
          </cell>
          <cell r="I93">
            <v>1564.1968123999759</v>
          </cell>
          <cell r="J93">
            <v>8.5568075463039836E-2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FU93">
            <v>2360.95451353</v>
          </cell>
          <cell r="FV93">
            <v>2226.4983924500002</v>
          </cell>
          <cell r="GW93">
            <v>10327.759084256646</v>
          </cell>
          <cell r="GX93">
            <v>12607.587386781375</v>
          </cell>
          <cell r="GY93">
            <v>14967.956680726642</v>
          </cell>
          <cell r="GZ93">
            <v>16777.749669839901</v>
          </cell>
          <cell r="HA93">
            <v>18395.624327619778</v>
          </cell>
          <cell r="HB93">
            <v>19414.136417219699</v>
          </cell>
          <cell r="HC93">
            <v>21252.054044409531</v>
          </cell>
          <cell r="HD93">
            <v>20590.837221269554</v>
          </cell>
          <cell r="HE93">
            <v>20775.506178119947</v>
          </cell>
          <cell r="HF93">
            <v>22335.786988279971</v>
          </cell>
          <cell r="HG93">
            <v>24258.228749940001</v>
          </cell>
          <cell r="HH93">
            <v>20063.311208269999</v>
          </cell>
          <cell r="HI93">
            <v>21856.956200609977</v>
          </cell>
        </row>
        <row r="95">
          <cell r="C95">
            <v>663.04655797495127</v>
          </cell>
          <cell r="D95">
            <v>491.38260045573315</v>
          </cell>
          <cell r="E95">
            <v>171.66395751921812</v>
          </cell>
          <cell r="F95">
            <v>0.34934887267072184</v>
          </cell>
          <cell r="H95">
            <v>312.69040405889433</v>
          </cell>
          <cell r="I95">
            <v>178.69219639683882</v>
          </cell>
          <cell r="J95">
            <v>0.57146683773251539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FU95">
            <v>88.710346892918523</v>
          </cell>
          <cell r="FV95">
            <v>85.567753693575966</v>
          </cell>
          <cell r="GW95">
            <v>150.11038759556502</v>
          </cell>
          <cell r="GX95">
            <v>272.95101569599512</v>
          </cell>
          <cell r="GY95">
            <v>434.85485733833224</v>
          </cell>
          <cell r="GZ95">
            <v>451.2691981822644</v>
          </cell>
          <cell r="HA95">
            <v>464.37242684581611</v>
          </cell>
          <cell r="HB95">
            <v>348.31665874468962</v>
          </cell>
          <cell r="HC95">
            <v>71.679754092928505</v>
          </cell>
          <cell r="HD95">
            <v>-57.389839176380562</v>
          </cell>
          <cell r="HE95">
            <v>188.69779288819711</v>
          </cell>
          <cell r="HF95">
            <v>414.58314113119002</v>
          </cell>
          <cell r="HG95">
            <v>472.68554514121388</v>
          </cell>
          <cell r="HH95">
            <v>341.59950525422499</v>
          </cell>
          <cell r="HI95">
            <v>542.42593298199824</v>
          </cell>
        </row>
        <row r="96">
          <cell r="C96">
            <v>292.32841552969342</v>
          </cell>
          <cell r="D96">
            <v>235.06447245853457</v>
          </cell>
          <cell r="E96">
            <v>57.263943071158849</v>
          </cell>
          <cell r="F96">
            <v>0.24360951900657904</v>
          </cell>
          <cell r="H96">
            <v>167.12906210877102</v>
          </cell>
          <cell r="I96">
            <v>67.935410349763544</v>
          </cell>
          <cell r="J96">
            <v>0.40648472200214814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FU96">
            <v>36.595199272050543</v>
          </cell>
          <cell r="FV96">
            <v>35.629415183541433</v>
          </cell>
          <cell r="GW96">
            <v>75.051325387593621</v>
          </cell>
          <cell r="GX96">
            <v>112.61285828141033</v>
          </cell>
          <cell r="GY96">
            <v>166.98266416691018</v>
          </cell>
          <cell r="GZ96">
            <v>151.50641150395944</v>
          </cell>
          <cell r="HA96">
            <v>177.03946117294595</v>
          </cell>
          <cell r="HB96">
            <v>140.07878816432012</v>
          </cell>
          <cell r="HC96">
            <v>34.580534816633367</v>
          </cell>
          <cell r="HD96">
            <v>-3.0095412929537098</v>
          </cell>
          <cell r="HE96">
            <v>84.994982590028158</v>
          </cell>
          <cell r="HF96">
            <v>174.6883701867323</v>
          </cell>
          <cell r="HG96">
            <v>204.86929012423252</v>
          </cell>
          <cell r="HH96">
            <v>182.52349953037879</v>
          </cell>
          <cell r="HI96">
            <v>257.84984937517368</v>
          </cell>
        </row>
        <row r="97">
          <cell r="C97">
            <v>201.55366034008543</v>
          </cell>
          <cell r="D97">
            <v>130.98771036623887</v>
          </cell>
          <cell r="E97">
            <v>70.565949973846557</v>
          </cell>
          <cell r="F97">
            <v>0.53872191350276799</v>
          </cell>
          <cell r="H97">
            <v>72.576477827235777</v>
          </cell>
          <cell r="I97">
            <v>58.411232539003095</v>
          </cell>
          <cell r="J97">
            <v>0.80482319186180051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FU97">
            <v>26.995588672496655</v>
          </cell>
          <cell r="FV97">
            <v>26.099734705610576</v>
          </cell>
          <cell r="GW97">
            <v>33.703338140565009</v>
          </cell>
          <cell r="GX97">
            <v>82.985230065532804</v>
          </cell>
          <cell r="GY97">
            <v>147.63932678542744</v>
          </cell>
          <cell r="GZ97">
            <v>160.39871545673617</v>
          </cell>
          <cell r="HA97">
            <v>154.49038368839655</v>
          </cell>
          <cell r="HB97">
            <v>112.20755362343857</v>
          </cell>
          <cell r="HC97">
            <v>1.6269246915632531</v>
          </cell>
          <cell r="HD97">
            <v>-41.526801515407215</v>
          </cell>
          <cell r="HE97">
            <v>46.86664579154813</v>
          </cell>
          <cell r="HF97">
            <v>130.92717835633576</v>
          </cell>
          <cell r="HG97">
            <v>148.0511189826486</v>
          </cell>
          <cell r="HH97">
            <v>79.793212642692069</v>
          </cell>
          <cell r="HI97">
            <v>145.30277224404847</v>
          </cell>
        </row>
        <row r="98">
          <cell r="C98">
            <v>169.16448210517251</v>
          </cell>
          <cell r="D98">
            <v>125.33041763095966</v>
          </cell>
          <cell r="E98">
            <v>43.834064474212852</v>
          </cell>
          <cell r="F98">
            <v>0.34974801251587606</v>
          </cell>
          <cell r="H98">
            <v>72.984864122887515</v>
          </cell>
          <cell r="I98">
            <v>52.345553508072143</v>
          </cell>
          <cell r="J98">
            <v>0.71721108393016741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FU98">
            <v>25.119558948371317</v>
          </cell>
          <cell r="FV98">
            <v>23.838603804423954</v>
          </cell>
          <cell r="GW98">
            <v>41.355724067406392</v>
          </cell>
          <cell r="GX98">
            <v>77.352927349051953</v>
          </cell>
          <cell r="GY98">
            <v>120.23286638599461</v>
          </cell>
          <cell r="GZ98">
            <v>139.36407122156876</v>
          </cell>
          <cell r="HA98">
            <v>132.84258198447358</v>
          </cell>
          <cell r="HB98">
            <v>96.030316956930918</v>
          </cell>
          <cell r="HC98">
            <v>35.472294584731891</v>
          </cell>
          <cell r="HD98">
            <v>-12.853496368019638</v>
          </cell>
          <cell r="HE98">
            <v>56.836164506620847</v>
          </cell>
          <cell r="HF98">
            <v>108.96759258812196</v>
          </cell>
          <cell r="HG98">
            <v>119.7651360343327</v>
          </cell>
          <cell r="HH98">
            <v>79.282793081154111</v>
          </cell>
          <cell r="HI98">
            <v>139.2733113627761</v>
          </cell>
        </row>
        <row r="100">
          <cell r="C100">
            <v>25.053521484404662</v>
          </cell>
          <cell r="D100">
            <v>21.818721982325179</v>
          </cell>
          <cell r="E100">
            <v>3.2347995020794826</v>
          </cell>
          <cell r="F100">
            <v>0.14825797334508939</v>
          </cell>
          <cell r="H100">
            <v>13.074347186861916</v>
          </cell>
          <cell r="I100">
            <v>8.7443747954632638</v>
          </cell>
          <cell r="J100">
            <v>0.66881922825563844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FU100">
            <v>2.1419541055151194</v>
          </cell>
          <cell r="FV100">
            <v>2.0229045202054383</v>
          </cell>
          <cell r="GW100">
            <v>16.431974956920151</v>
          </cell>
          <cell r="GX100">
            <v>21.864161602712493</v>
          </cell>
          <cell r="GY100">
            <v>18.149778896363436</v>
          </cell>
          <cell r="GZ100">
            <v>21.211172037506138</v>
          </cell>
          <cell r="HA100">
            <v>23.200775399522815</v>
          </cell>
          <cell r="HB100">
            <v>20.608152353439657</v>
          </cell>
          <cell r="HC100">
            <v>20.86538368691679</v>
          </cell>
          <cell r="HD100">
            <v>20.922876757330073</v>
          </cell>
          <cell r="HE100">
            <v>21.216584098245718</v>
          </cell>
          <cell r="HF100">
            <v>21.124627102828015</v>
          </cell>
          <cell r="HG100">
            <v>21.869927433275205</v>
          </cell>
          <cell r="HH100">
            <v>14.868119902645379</v>
          </cell>
          <cell r="HI100">
            <v>24.0165355298872</v>
          </cell>
        </row>
        <row r="101">
          <cell r="C101">
            <v>10.285155433951502</v>
          </cell>
          <cell r="D101">
            <v>8.065391077312297</v>
          </cell>
          <cell r="E101">
            <v>2.2197643566392049</v>
          </cell>
          <cell r="F101">
            <v>0.27522092051845265</v>
          </cell>
          <cell r="H101">
            <v>5.3088854273951522</v>
          </cell>
          <cell r="I101">
            <v>2.7565056499171448</v>
          </cell>
          <cell r="J101">
            <v>0.51922492726870673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FU101">
            <v>1.0139737201888939</v>
          </cell>
          <cell r="FV101">
            <v>0.95020595899375204</v>
          </cell>
          <cell r="GW101">
            <v>4.5737835705427203</v>
          </cell>
          <cell r="GX101">
            <v>4.4657617358230377</v>
          </cell>
          <cell r="GY101">
            <v>4.7707210511328126</v>
          </cell>
          <cell r="GZ101">
            <v>8.0084277849839438</v>
          </cell>
          <cell r="HA101">
            <v>9.6321614982320991</v>
          </cell>
          <cell r="HB101">
            <v>7.6944559476034442</v>
          </cell>
          <cell r="HC101">
            <v>7.5632723172375336</v>
          </cell>
          <cell r="HD101">
            <v>7.3932710478192432</v>
          </cell>
          <cell r="HE101">
            <v>8.0895520088964066</v>
          </cell>
          <cell r="HF101">
            <v>7.7844409198170395</v>
          </cell>
          <cell r="HG101">
            <v>8.2840356981500101</v>
          </cell>
          <cell r="HH101">
            <v>5.9774717557063521</v>
          </cell>
          <cell r="HI101">
            <v>8.9565191612379689</v>
          </cell>
        </row>
        <row r="102">
          <cell r="C102">
            <v>6.7534264219010645</v>
          </cell>
          <cell r="D102">
            <v>6.3990438085646693</v>
          </cell>
          <cell r="E102">
            <v>0.3543826133363952</v>
          </cell>
          <cell r="F102">
            <v>5.5380557461113027E-2</v>
          </cell>
          <cell r="H102">
            <v>4.1581879732925699</v>
          </cell>
          <cell r="I102">
            <v>2.2408558352720993</v>
          </cell>
          <cell r="J102">
            <v>0.53890200483113959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FU102">
            <v>0.53811212959896593</v>
          </cell>
          <cell r="FV102">
            <v>0.61191142642601193</v>
          </cell>
          <cell r="GW102">
            <v>6.4459054802839848</v>
          </cell>
          <cell r="GX102">
            <v>12.118908788074931</v>
          </cell>
          <cell r="GY102">
            <v>7.4736743427029122</v>
          </cell>
          <cell r="GZ102">
            <v>6.3156135788047791</v>
          </cell>
          <cell r="HA102">
            <v>6.6752464843962098</v>
          </cell>
          <cell r="HB102">
            <v>7.0041067210670258</v>
          </cell>
          <cell r="HC102">
            <v>7.0336723797449983</v>
          </cell>
          <cell r="HD102">
            <v>6.7848968632441711</v>
          </cell>
          <cell r="HE102">
            <v>6.5748734825635209</v>
          </cell>
          <cell r="HF102">
            <v>6.5502585062792065</v>
          </cell>
          <cell r="HG102">
            <v>6.2801154512189488</v>
          </cell>
          <cell r="HH102">
            <v>4.7781688594735776</v>
          </cell>
          <cell r="HI102">
            <v>6.9924996382430642</v>
          </cell>
        </row>
        <row r="103">
          <cell r="C103">
            <v>8.0149396285520922</v>
          </cell>
          <cell r="D103">
            <v>7.3542870964482114</v>
          </cell>
          <cell r="E103">
            <v>0.66065253210388075</v>
          </cell>
          <cell r="F103">
            <v>8.9832301002084364E-2</v>
          </cell>
          <cell r="H103">
            <v>3.6072737861741953</v>
          </cell>
          <cell r="I103">
            <v>3.7470133102740162</v>
          </cell>
          <cell r="J103">
            <v>1.0387382639586185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FU103">
            <v>0.58986825572725976</v>
          </cell>
          <cell r="FV103">
            <v>0.4607871347856744</v>
          </cell>
          <cell r="GW103">
            <v>5.4122859060934436</v>
          </cell>
          <cell r="GX103">
            <v>5.2794910788145231</v>
          </cell>
          <cell r="GY103">
            <v>5.9053835025277106</v>
          </cell>
          <cell r="GZ103">
            <v>6.8871306737174152</v>
          </cell>
          <cell r="HA103">
            <v>6.8933674168945061</v>
          </cell>
          <cell r="HB103">
            <v>5.9095896847691884</v>
          </cell>
          <cell r="HC103">
            <v>6.2684389899342579</v>
          </cell>
          <cell r="HD103">
            <v>6.7447088462666578</v>
          </cell>
          <cell r="HE103">
            <v>6.5521586067857935</v>
          </cell>
          <cell r="HF103">
            <v>6.7899276767317698</v>
          </cell>
          <cell r="HG103">
            <v>7.305776283906245</v>
          </cell>
          <cell r="HH103">
            <v>4.1124792874654492</v>
          </cell>
          <cell r="HI103">
            <v>8.0675167304061652</v>
          </cell>
        </row>
        <row r="105">
          <cell r="C105">
            <v>30.400872794567324</v>
          </cell>
          <cell r="D105">
            <v>9.3774981031345401</v>
          </cell>
          <cell r="E105">
            <v>21.023374691432785</v>
          </cell>
          <cell r="F105">
            <v>2.2418959151167912</v>
          </cell>
          <cell r="H105">
            <v>6.9584692942812127</v>
          </cell>
          <cell r="I105">
            <v>2.4190288088533274</v>
          </cell>
          <cell r="J105">
            <v>0.34763806615362886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FU105">
            <v>4.1219473900567722</v>
          </cell>
          <cell r="FV105">
            <v>0.9375561211688247</v>
          </cell>
          <cell r="GW105">
            <v>3.7681872122407114</v>
          </cell>
          <cell r="GX105">
            <v>6.4950965819607749</v>
          </cell>
          <cell r="GY105">
            <v>7.3620294646951026</v>
          </cell>
          <cell r="GZ105">
            <v>5.2810109624276382</v>
          </cell>
          <cell r="HA105">
            <v>6.3096840686094007</v>
          </cell>
          <cell r="HB105">
            <v>3.4192922549594269</v>
          </cell>
          <cell r="HC105">
            <v>6.1203405903946901</v>
          </cell>
          <cell r="HD105">
            <v>9.031621131731276</v>
          </cell>
          <cell r="HE105">
            <v>5.5436319335127529</v>
          </cell>
          <cell r="HF105">
            <v>5.3780997445718963</v>
          </cell>
          <cell r="HG105">
            <v>7.9618728299705825</v>
          </cell>
          <cell r="HH105">
            <v>7.9046333023197093</v>
          </cell>
          <cell r="HI105">
            <v>11.12912893931292</v>
          </cell>
        </row>
        <row r="106">
          <cell r="C106">
            <v>29.085759724033039</v>
          </cell>
          <cell r="D106">
            <v>7.057463724210935</v>
          </cell>
          <cell r="E106">
            <v>22.028295999822106</v>
          </cell>
          <cell r="F106">
            <v>3.1212765464529535</v>
          </cell>
          <cell r="H106">
            <v>4.147451348657901</v>
          </cell>
          <cell r="I106">
            <v>2.910012375553034</v>
          </cell>
          <cell r="J106">
            <v>0.70163870071548939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FU106">
            <v>3.9267017088814793</v>
          </cell>
          <cell r="FV106">
            <v>0.83198260414090419</v>
          </cell>
          <cell r="GW106">
            <v>0.6682390407479929</v>
          </cell>
          <cell r="GX106">
            <v>0.69458184054885108</v>
          </cell>
          <cell r="GY106">
            <v>1.5863559494895492</v>
          </cell>
          <cell r="GZ106">
            <v>0.45645025944649159</v>
          </cell>
          <cell r="HA106">
            <v>0.76482948819358776</v>
          </cell>
          <cell r="HB106">
            <v>0.82388917972902043</v>
          </cell>
          <cell r="HC106">
            <v>0.80511583148274368</v>
          </cell>
          <cell r="HD106">
            <v>1.7572763036824133</v>
          </cell>
          <cell r="HE106">
            <v>3.2837400573278108</v>
          </cell>
          <cell r="HF106">
            <v>2.5293831727128775</v>
          </cell>
          <cell r="HG106">
            <v>3.2597172448767511</v>
          </cell>
          <cell r="HH106">
            <v>4.9934569934707671</v>
          </cell>
          <cell r="HI106">
            <v>8.6387280269157909</v>
          </cell>
        </row>
        <row r="107">
          <cell r="C107">
            <v>0.50498426670940355</v>
          </cell>
          <cell r="D107">
            <v>1.9991005341084618</v>
          </cell>
          <cell r="E107">
            <v>-1.4941162673990582</v>
          </cell>
          <cell r="F107">
            <v>-0.7473942615224145</v>
          </cell>
          <cell r="H107">
            <v>1.4253517373819846</v>
          </cell>
          <cell r="I107">
            <v>0.57374879672647716</v>
          </cell>
          <cell r="J107">
            <v>0.4025313764168208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FU107">
            <v>5.8173823051122134E-2</v>
          </cell>
          <cell r="FV107">
            <v>5.9729217878629712E-2</v>
          </cell>
          <cell r="GW107">
            <v>2.2723311235567669</v>
          </cell>
          <cell r="GX107">
            <v>4.9218663632621125</v>
          </cell>
          <cell r="GY107">
            <v>4.3569799749378078</v>
          </cell>
          <cell r="GZ107">
            <v>4.13026575926588</v>
          </cell>
          <cell r="HA107">
            <v>4.1653709812859159</v>
          </cell>
          <cell r="HB107">
            <v>2.277988961927413</v>
          </cell>
          <cell r="HC107">
            <v>5.2608982816217296</v>
          </cell>
          <cell r="HD107">
            <v>7.1865221362124618</v>
          </cell>
          <cell r="HE107">
            <v>2.1458506912058706</v>
          </cell>
          <cell r="HF107">
            <v>2.540604838907893</v>
          </cell>
          <cell r="HG107">
            <v>2.3229689550857295</v>
          </cell>
          <cell r="HH107">
            <v>1.5169531842527602</v>
          </cell>
          <cell r="HI107">
            <v>2.0582417495716956</v>
          </cell>
        </row>
        <row r="108">
          <cell r="C108">
            <v>0.81012880382488095</v>
          </cell>
          <cell r="D108">
            <v>0.32093384481514275</v>
          </cell>
          <cell r="E108">
            <v>0.4891949590097382</v>
          </cell>
          <cell r="F108">
            <v>1.5242859764183285</v>
          </cell>
          <cell r="H108">
            <v>1.3856662082413258</v>
          </cell>
          <cell r="I108">
            <v>-1.0647323634261832</v>
          </cell>
          <cell r="J108">
            <v>-0.76839022059831508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FU108">
            <v>0.13707185812417094</v>
          </cell>
          <cell r="FV108">
            <v>4.5844299149290772E-2</v>
          </cell>
          <cell r="GW108">
            <v>0.82761704793595192</v>
          </cell>
          <cell r="GX108">
            <v>0.87864837814981156</v>
          </cell>
          <cell r="GY108">
            <v>1.4186935402677452</v>
          </cell>
          <cell r="GZ108">
            <v>0.69429494371526745</v>
          </cell>
          <cell r="HA108">
            <v>1.379483599129897</v>
          </cell>
          <cell r="HB108">
            <v>0.31741411330299363</v>
          </cell>
          <cell r="HC108">
            <v>5.4326477290216349E-2</v>
          </cell>
          <cell r="HD108">
            <v>8.7822691836400554E-2</v>
          </cell>
          <cell r="HE108">
            <v>0.11404118497907161</v>
          </cell>
          <cell r="HF108">
            <v>0.30811173295112615</v>
          </cell>
          <cell r="HG108">
            <v>2.3791866300081015</v>
          </cell>
          <cell r="HH108">
            <v>1.3942231245961823</v>
          </cell>
          <cell r="HI108">
            <v>0.43215916282543315</v>
          </cell>
        </row>
        <row r="110">
          <cell r="C110">
            <v>361.29751439062744</v>
          </cell>
          <cell r="D110">
            <v>312.47492953483578</v>
          </cell>
          <cell r="E110">
            <v>48.822584855791661</v>
          </cell>
          <cell r="F110">
            <v>0.15624480635445268</v>
          </cell>
          <cell r="H110">
            <v>303.71368301016452</v>
          </cell>
          <cell r="I110">
            <v>8.7612465246712645</v>
          </cell>
          <cell r="J110">
            <v>2.8847058972901289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FU110">
            <v>40.12060317902953</v>
          </cell>
          <cell r="FV110">
            <v>35.587369450110067</v>
          </cell>
          <cell r="GW110">
            <v>234.38672126605752</v>
          </cell>
          <cell r="GX110">
            <v>234.98856062078377</v>
          </cell>
          <cell r="GY110">
            <v>270.17377600079959</v>
          </cell>
          <cell r="GZ110">
            <v>313.69980798769325</v>
          </cell>
          <cell r="HA110">
            <v>303.83011571458792</v>
          </cell>
          <cell r="HB110">
            <v>389.43798890048021</v>
          </cell>
          <cell r="HC110">
            <v>341.01858722197818</v>
          </cell>
          <cell r="HD110">
            <v>358.77086837970774</v>
          </cell>
          <cell r="HE110">
            <v>352.40916666005705</v>
          </cell>
          <cell r="HF110">
            <v>361.93635686884517</v>
          </cell>
          <cell r="HG110">
            <v>391.45720815904639</v>
          </cell>
          <cell r="HH110">
            <v>337.3017230730124</v>
          </cell>
          <cell r="HI110">
            <v>349.62564236198119</v>
          </cell>
        </row>
        <row r="111">
          <cell r="C111">
            <v>123.34273974707739</v>
          </cell>
          <cell r="D111">
            <v>106.34174655096801</v>
          </cell>
          <cell r="E111">
            <v>17.000993196109377</v>
          </cell>
          <cell r="F111">
            <v>0.15987129934866223</v>
          </cell>
          <cell r="H111">
            <v>113.69241326614035</v>
          </cell>
          <cell r="I111">
            <v>-7.3506667151723377</v>
          </cell>
          <cell r="J111">
            <v>-6.4653977376355851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FU111">
            <v>14.751751953655864</v>
          </cell>
          <cell r="FV111">
            <v>13.047693582414128</v>
          </cell>
          <cell r="GW111">
            <v>75.251081918772385</v>
          </cell>
          <cell r="GX111">
            <v>71.484523256575031</v>
          </cell>
          <cell r="GY111">
            <v>75.104543453497087</v>
          </cell>
          <cell r="GZ111">
            <v>81.937835568695277</v>
          </cell>
          <cell r="HA111">
            <v>89.805403023265029</v>
          </cell>
          <cell r="HB111">
            <v>111.42677164697436</v>
          </cell>
          <cell r="HC111">
            <v>122.60959874680231</v>
          </cell>
          <cell r="HD111">
            <v>130.0796672448038</v>
          </cell>
          <cell r="HE111">
            <v>130.98647213054815</v>
          </cell>
          <cell r="HF111">
            <v>138.7320945147458</v>
          </cell>
          <cell r="HG111">
            <v>146.84757230684991</v>
          </cell>
          <cell r="HH111">
            <v>124.89855851356008</v>
          </cell>
          <cell r="HI111">
            <v>118.1151982912714</v>
          </cell>
        </row>
        <row r="112">
          <cell r="C112">
            <v>145.92334587518428</v>
          </cell>
          <cell r="D112">
            <v>127.51276932202232</v>
          </cell>
          <cell r="E112">
            <v>18.41057655316196</v>
          </cell>
          <cell r="F112">
            <v>0.14438221874601173</v>
          </cell>
          <cell r="H112">
            <v>117.76870845266195</v>
          </cell>
          <cell r="I112">
            <v>9.7440608693603679</v>
          </cell>
          <cell r="J112">
            <v>8.2738963493660694E-2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FU112">
            <v>15.24897507164278</v>
          </cell>
          <cell r="FV112">
            <v>13.469693888995721</v>
          </cell>
          <cell r="GW112">
            <v>97.810979057011508</v>
          </cell>
          <cell r="GX112">
            <v>89.659380231301654</v>
          </cell>
          <cell r="GY112">
            <v>110.68146200578576</v>
          </cell>
          <cell r="GZ112">
            <v>132.31091899916839</v>
          </cell>
          <cell r="HA112">
            <v>122.62627317066175</v>
          </cell>
          <cell r="HB112">
            <v>133.13588638332124</v>
          </cell>
          <cell r="HC112">
            <v>134.74761555197327</v>
          </cell>
          <cell r="HD112">
            <v>145.58511706216549</v>
          </cell>
          <cell r="HE112">
            <v>140.40390109476982</v>
          </cell>
          <cell r="HF112">
            <v>137.75509052994335</v>
          </cell>
          <cell r="HG112">
            <v>155.868050771817</v>
          </cell>
          <cell r="HH112">
            <v>132.76511409096025</v>
          </cell>
          <cell r="HI112">
            <v>145.02487549206052</v>
          </cell>
        </row>
        <row r="113">
          <cell r="C113">
            <v>92.031428768365757</v>
          </cell>
          <cell r="D113">
            <v>78.620413661845433</v>
          </cell>
          <cell r="E113">
            <v>13.411015106520324</v>
          </cell>
          <cell r="F113">
            <v>0.17057929972490979</v>
          </cell>
          <cell r="H113">
            <v>72.25256129136217</v>
          </cell>
          <cell r="I113">
            <v>6.3678523704832628</v>
          </cell>
          <cell r="J113">
            <v>8.8133240630800205E-2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FU113">
            <v>10.119876153730882</v>
          </cell>
          <cell r="FV113">
            <v>9.0699819787002181</v>
          </cell>
          <cell r="GW113">
            <v>61.324660290273627</v>
          </cell>
          <cell r="GX113">
            <v>73.844657132907088</v>
          </cell>
          <cell r="GY113">
            <v>84.387770541516744</v>
          </cell>
          <cell r="GZ113">
            <v>99.451053419829577</v>
          </cell>
          <cell r="HA113">
            <v>91.398439520661128</v>
          </cell>
          <cell r="HB113">
            <v>144.8753308701846</v>
          </cell>
          <cell r="HC113">
            <v>83.661372923202592</v>
          </cell>
          <cell r="HD113">
            <v>83.10608407273844</v>
          </cell>
          <cell r="HE113">
            <v>81.018793434739109</v>
          </cell>
          <cell r="HF113">
            <v>85.449171824156039</v>
          </cell>
          <cell r="HG113">
            <v>88.74158508037948</v>
          </cell>
          <cell r="HH113">
            <v>79.638050468492054</v>
          </cell>
          <cell r="HI113">
            <v>86.485568578649293</v>
          </cell>
        </row>
        <row r="114">
          <cell r="C114">
            <v>96.106267029350676</v>
          </cell>
          <cell r="D114">
            <v>99.8294454913935</v>
          </cell>
          <cell r="E114">
            <v>-3.7231784620428243</v>
          </cell>
          <cell r="F114">
            <v>-3.7295393595708264E-2</v>
          </cell>
          <cell r="H114">
            <v>99.556137871646854</v>
          </cell>
          <cell r="I114">
            <v>0.27330761974664597</v>
          </cell>
          <cell r="J114">
            <v>2.7452613730256279E-3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FU114">
            <v>9.0778342558863621</v>
          </cell>
          <cell r="FV114">
            <v>9.1467937428458921</v>
          </cell>
          <cell r="GW114">
            <v>72.502762284552432</v>
          </cell>
          <cell r="GX114">
            <v>77.322315724968718</v>
          </cell>
          <cell r="GY114">
            <v>75.009470116237722</v>
          </cell>
          <cell r="GZ114">
            <v>86.094976862208014</v>
          </cell>
          <cell r="HA114">
            <v>86.236781819355159</v>
          </cell>
          <cell r="HB114">
            <v>90.962686034832387</v>
          </cell>
          <cell r="HC114">
            <v>93.185847975219772</v>
          </cell>
          <cell r="HD114">
            <v>98.653226522067342</v>
          </cell>
          <cell r="HE114">
            <v>110.68448628461736</v>
          </cell>
          <cell r="HF114">
            <v>106.66203420923705</v>
          </cell>
          <cell r="HG114">
            <v>115.2103107442628</v>
          </cell>
          <cell r="HH114">
            <v>114.19015684853801</v>
          </cell>
          <cell r="HI114">
            <v>112.55418954012677</v>
          </cell>
        </row>
        <row r="115">
          <cell r="C115">
            <v>22.788060543255032</v>
          </cell>
          <cell r="D115">
            <v>27.953900095758687</v>
          </cell>
          <cell r="E115">
            <v>-5.1658395525036553</v>
          </cell>
          <cell r="F115">
            <v>-0.18479852667454599</v>
          </cell>
          <cell r="H115">
            <v>27.277315697138665</v>
          </cell>
          <cell r="I115">
            <v>0.6765843986200224</v>
          </cell>
          <cell r="J115">
            <v>2.4803921549032579E-2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FU115">
            <v>2.2200473980119475</v>
          </cell>
          <cell r="FV115">
            <v>2.1977418202796621</v>
          </cell>
          <cell r="GW115">
            <v>22.989227752868253</v>
          </cell>
          <cell r="GX115">
            <v>23.387221082067466</v>
          </cell>
          <cell r="GY115">
            <v>21.973573810441152</v>
          </cell>
          <cell r="GZ115">
            <v>25.118311676652407</v>
          </cell>
          <cell r="HA115">
            <v>26.814161758852364</v>
          </cell>
          <cell r="HB115">
            <v>28.366303642494316</v>
          </cell>
          <cell r="HC115">
            <v>28.492273715256815</v>
          </cell>
          <cell r="HD115">
            <v>29.849218149972753</v>
          </cell>
          <cell r="HE115">
            <v>37.727466899573457</v>
          </cell>
          <cell r="HF115">
            <v>29.893500084144531</v>
          </cell>
          <cell r="HG115">
            <v>30.311052395758576</v>
          </cell>
          <cell r="HH115">
            <v>31.181944663072191</v>
          </cell>
          <cell r="HI115">
            <v>30.683076566758562</v>
          </cell>
        </row>
        <row r="116">
          <cell r="C116">
            <v>46.392493827887272</v>
          </cell>
          <cell r="D116">
            <v>43.54008860471879</v>
          </cell>
          <cell r="E116">
            <v>2.852405223168482</v>
          </cell>
          <cell r="F116">
            <v>6.5512159358797076E-2</v>
          </cell>
          <cell r="H116">
            <v>44.949637089032564</v>
          </cell>
          <cell r="I116">
            <v>-1.409548484313774</v>
          </cell>
          <cell r="J116">
            <v>-3.1358395208438632E-2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FU116">
            <v>4.2008717524869157</v>
          </cell>
          <cell r="FV116">
            <v>4.4742171687590995</v>
          </cell>
          <cell r="GW116">
            <v>27.191918957280727</v>
          </cell>
          <cell r="GX116">
            <v>30.393738973303172</v>
          </cell>
          <cell r="GY116">
            <v>24.533970132513261</v>
          </cell>
          <cell r="GZ116">
            <v>27.795500345636896</v>
          </cell>
          <cell r="HA116">
            <v>29.68580829371211</v>
          </cell>
          <cell r="HB116">
            <v>31.758083191526687</v>
          </cell>
          <cell r="HC116">
            <v>33.333422414330101</v>
          </cell>
          <cell r="HD116">
            <v>38.135285173564249</v>
          </cell>
          <cell r="HE116">
            <v>44.0730848883749</v>
          </cell>
          <cell r="HF116">
            <v>47.891565232367007</v>
          </cell>
          <cell r="HG116">
            <v>53.31405543991275</v>
          </cell>
          <cell r="HH116">
            <v>51.811157485617343</v>
          </cell>
          <cell r="HI116">
            <v>49.98392788806504</v>
          </cell>
        </row>
        <row r="117">
          <cell r="C117">
            <v>26.925712658208397</v>
          </cell>
          <cell r="D117">
            <v>28.335456790916009</v>
          </cell>
          <cell r="E117">
            <v>-1.4097441327076119</v>
          </cell>
          <cell r="F117">
            <v>-4.9751946584448856E-2</v>
          </cell>
          <cell r="H117">
            <v>27.329185085475611</v>
          </cell>
          <cell r="I117">
            <v>1.0062717054403976</v>
          </cell>
          <cell r="J117">
            <v>3.682040654681619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FU117">
            <v>2.6569151053874993</v>
          </cell>
          <cell r="FV117">
            <v>2.47483475380713</v>
          </cell>
          <cell r="GW117">
            <v>22.321615574403459</v>
          </cell>
          <cell r="GX117">
            <v>23.541355669598072</v>
          </cell>
          <cell r="GY117">
            <v>28.501926173283312</v>
          </cell>
          <cell r="GZ117">
            <v>33.181164839918708</v>
          </cell>
          <cell r="HA117">
            <v>29.73681176679068</v>
          </cell>
          <cell r="HB117">
            <v>30.838299200811385</v>
          </cell>
          <cell r="HC117">
            <v>31.36015184563286</v>
          </cell>
          <cell r="HD117">
            <v>30.668723198530344</v>
          </cell>
          <cell r="HE117">
            <v>28.883934496669003</v>
          </cell>
          <cell r="HF117">
            <v>28.876968892725515</v>
          </cell>
          <cell r="HG117">
            <v>31.585202908591473</v>
          </cell>
          <cell r="HH117">
            <v>31.197054699848486</v>
          </cell>
          <cell r="HI117">
            <v>31.887185085303177</v>
          </cell>
        </row>
        <row r="118">
          <cell r="C118">
            <v>170.30324489658582</v>
          </cell>
          <cell r="D118">
            <v>133.24366486149916</v>
          </cell>
          <cell r="E118">
            <v>37.059580035086668</v>
          </cell>
          <cell r="F118">
            <v>0.27813389907586561</v>
          </cell>
          <cell r="H118">
            <v>119.65800025726109</v>
          </cell>
          <cell r="I118">
            <v>13.585664604238062</v>
          </cell>
          <cell r="J118">
            <v>0.11353745320019801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FU118">
            <v>19.823503512834574</v>
          </cell>
          <cell r="FV118">
            <v>15.147909962539764</v>
          </cell>
          <cell r="GW118">
            <v>108.03604572858345</v>
          </cell>
          <cell r="GX118">
            <v>98.738245824024176</v>
          </cell>
          <cell r="GY118">
            <v>127.42911999938897</v>
          </cell>
          <cell r="GZ118">
            <v>148.20854854249785</v>
          </cell>
          <cell r="HA118">
            <v>135.4778384612284</v>
          </cell>
          <cell r="HB118">
            <v>145.16244883141999</v>
          </cell>
          <cell r="HC118">
            <v>139.06490891202358</v>
          </cell>
          <cell r="HD118">
            <v>140.19545662514724</v>
          </cell>
          <cell r="HE118">
            <v>137.50180836612503</v>
          </cell>
          <cell r="HF118">
            <v>149.42651591187172</v>
          </cell>
          <cell r="HG118">
            <v>168.80336831932527</v>
          </cell>
          <cell r="HH118">
            <v>130.32746316867463</v>
          </cell>
          <cell r="HI118">
            <v>149.5823042102183</v>
          </cell>
        </row>
        <row r="119">
          <cell r="C119">
            <v>57.940863856203613</v>
          </cell>
          <cell r="D119">
            <v>45.095467372956264</v>
          </cell>
          <cell r="E119">
            <v>12.845396483247349</v>
          </cell>
          <cell r="F119">
            <v>0.28484894894227725</v>
          </cell>
          <cell r="H119">
            <v>48.779156596627146</v>
          </cell>
          <cell r="I119">
            <v>-3.683689223670882</v>
          </cell>
          <cell r="J119">
            <v>-7.5517689945577948E-2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FU119">
            <v>7.3370350419477219</v>
          </cell>
          <cell r="FV119">
            <v>6.0369151739350562</v>
          </cell>
          <cell r="GW119">
            <v>34.608205750387327</v>
          </cell>
          <cell r="GX119">
            <v>26.197452850101584</v>
          </cell>
          <cell r="GY119">
            <v>30.12878136299031</v>
          </cell>
          <cell r="GZ119">
            <v>33.349273196188044</v>
          </cell>
          <cell r="HA119">
            <v>37.19661161999003</v>
          </cell>
          <cell r="HB119">
            <v>43.262916043552728</v>
          </cell>
          <cell r="HC119">
            <v>46.068407742795813</v>
          </cell>
          <cell r="HD119">
            <v>43.306872059543267</v>
          </cell>
          <cell r="HE119">
            <v>49.821259361795768</v>
          </cell>
          <cell r="HF119">
            <v>60.665577644650114</v>
          </cell>
          <cell r="HG119">
            <v>68.323870025047412</v>
          </cell>
          <cell r="HH119">
            <v>52.768144126857003</v>
          </cell>
          <cell r="HI119">
            <v>51.052750092138353</v>
          </cell>
        </row>
        <row r="120">
          <cell r="C120">
            <v>69.620313119428985</v>
          </cell>
          <cell r="D120">
            <v>57.856749819033112</v>
          </cell>
          <cell r="E120">
            <v>11.763563300395873</v>
          </cell>
          <cell r="F120">
            <v>0.20332222838632422</v>
          </cell>
          <cell r="H120">
            <v>47.380240798316656</v>
          </cell>
          <cell r="I120">
            <v>10.476509020716456</v>
          </cell>
          <cell r="J120">
            <v>0.22111557147444194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FU120">
            <v>7.2104639834310458</v>
          </cell>
          <cell r="FV120">
            <v>4.5380296325192528</v>
          </cell>
          <cell r="GW120">
            <v>46.926754794121116</v>
          </cell>
          <cell r="GX120">
            <v>36.573818361228298</v>
          </cell>
          <cell r="GY120">
            <v>59.94928307258909</v>
          </cell>
          <cell r="GZ120">
            <v>71.262527175578199</v>
          </cell>
          <cell r="HA120">
            <v>57.732305620209956</v>
          </cell>
          <cell r="HB120">
            <v>65.994099565892753</v>
          </cell>
          <cell r="HC120">
            <v>62.626521984991129</v>
          </cell>
          <cell r="HD120">
            <v>69.930437969589036</v>
          </cell>
          <cell r="HE120">
            <v>61.738110315283627</v>
          </cell>
          <cell r="HF120">
            <v>62.427978435246203</v>
          </cell>
          <cell r="HG120">
            <v>71.62360997543621</v>
          </cell>
          <cell r="HH120">
            <v>52.428397082486534</v>
          </cell>
          <cell r="HI120">
            <v>65.79612881714543</v>
          </cell>
        </row>
        <row r="121">
          <cell r="C121">
            <v>42.742067920953232</v>
          </cell>
          <cell r="D121">
            <v>30.291447669509786</v>
          </cell>
          <cell r="E121">
            <v>12.450620251443446</v>
          </cell>
          <cell r="F121">
            <v>0.41102757409563379</v>
          </cell>
          <cell r="H121">
            <v>23.498602862317274</v>
          </cell>
          <cell r="I121">
            <v>6.7928448071925125</v>
          </cell>
          <cell r="J121">
            <v>0.28907441208284024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FU121">
            <v>5.2760044874558067</v>
          </cell>
          <cell r="FV121">
            <v>4.5729651560854547</v>
          </cell>
          <cell r="GW121">
            <v>26.501085184075016</v>
          </cell>
          <cell r="GX121">
            <v>35.966974612694301</v>
          </cell>
          <cell r="GY121">
            <v>37.351055563809581</v>
          </cell>
          <cell r="GZ121">
            <v>43.596748170731615</v>
          </cell>
          <cell r="HA121">
            <v>40.548921221028429</v>
          </cell>
          <cell r="HB121">
            <v>35.905433221974498</v>
          </cell>
          <cell r="HC121">
            <v>30.36997918423663</v>
          </cell>
          <cell r="HD121">
            <v>26.958146596014952</v>
          </cell>
          <cell r="HE121">
            <v>25.942438689045652</v>
          </cell>
          <cell r="HF121">
            <v>26.332959831975387</v>
          </cell>
          <cell r="HG121">
            <v>28.855888318841668</v>
          </cell>
          <cell r="HH121">
            <v>25.130921959331097</v>
          </cell>
          <cell r="HI121">
            <v>32.733425300934506</v>
          </cell>
        </row>
        <row r="122">
          <cell r="C122">
            <v>15.996360229091902</v>
          </cell>
          <cell r="D122">
            <v>15.393810059725993</v>
          </cell>
          <cell r="E122">
            <v>0.60255016936590877</v>
          </cell>
          <cell r="F122">
            <v>3.9142367420936859E-2</v>
          </cell>
          <cell r="H122">
            <v>16.48680749268091</v>
          </cell>
          <cell r="I122">
            <v>-1.0929974329549168</v>
          </cell>
          <cell r="J122">
            <v>-6.6295274778949045E-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FU122">
            <v>1.8159191149781047</v>
          </cell>
          <cell r="FV122">
            <v>1.4978513874160966</v>
          </cell>
          <cell r="GW122">
            <v>12.254263473377275</v>
          </cell>
          <cell r="GX122">
            <v>9.1769839167073215</v>
          </cell>
          <cell r="GY122">
            <v>10.050228130054286</v>
          </cell>
          <cell r="GZ122">
            <v>14.806942002377983</v>
          </cell>
          <cell r="HA122">
            <v>15.207773727069924</v>
          </cell>
          <cell r="HB122">
            <v>17.549458394532394</v>
          </cell>
          <cell r="HC122">
            <v>16.005846460102656</v>
          </cell>
          <cell r="HD122">
            <v>17.049261811321774</v>
          </cell>
          <cell r="HE122">
            <v>16.128029054503166</v>
          </cell>
          <cell r="HF122">
            <v>15.367464624358917</v>
          </cell>
          <cell r="HG122">
            <v>18.680961565204278</v>
          </cell>
          <cell r="HH122">
            <v>19.003212037148415</v>
          </cell>
          <cell r="HI122">
            <v>16.487310554476707</v>
          </cell>
        </row>
        <row r="123">
          <cell r="C123">
            <v>5.2758422615230662</v>
          </cell>
          <cell r="D123">
            <v>4.0335198675583994</v>
          </cell>
          <cell r="E123">
            <v>1.2423223939646668</v>
          </cell>
          <cell r="F123">
            <v>0.30799957227350383</v>
          </cell>
          <cell r="H123">
            <v>4.3455772771571883</v>
          </cell>
          <cell r="I123">
            <v>-0.31205740959878892</v>
          </cell>
          <cell r="J123">
            <v>-7.181034640417952E-2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FU123">
            <v>0.78266150511813426</v>
          </cell>
          <cell r="FV123">
            <v>0.58655577246046353</v>
          </cell>
          <cell r="GW123">
            <v>3.5580313203779594</v>
          </cell>
          <cell r="GX123">
            <v>3.2979470636547812</v>
          </cell>
          <cell r="GY123">
            <v>3.3544806565999075</v>
          </cell>
          <cell r="GZ123">
            <v>3.6203587384651854</v>
          </cell>
          <cell r="HA123">
            <v>3.9283211917242102</v>
          </cell>
          <cell r="HB123">
            <v>4.418450972099591</v>
          </cell>
          <cell r="HC123">
            <v>4.27912721953484</v>
          </cell>
          <cell r="HD123">
            <v>4.3418865987915387</v>
          </cell>
          <cell r="HE123">
            <v>4.6298942232933982</v>
          </cell>
          <cell r="HF123">
            <v>4.563867781256949</v>
          </cell>
          <cell r="HG123">
            <v>5.1798960941413394</v>
          </cell>
          <cell r="HH123">
            <v>4.7340033273943467</v>
          </cell>
          <cell r="HI123">
            <v>4.4690570893267312</v>
          </cell>
        </row>
        <row r="124">
          <cell r="C124">
            <v>7.6664699597963448</v>
          </cell>
          <cell r="D124">
            <v>7.8176644890763045</v>
          </cell>
          <cell r="E124">
            <v>-0.15119452927995969</v>
          </cell>
          <cell r="F124">
            <v>-1.9340114875897426E-2</v>
          </cell>
          <cell r="H124">
            <v>8.5284076782358866</v>
          </cell>
          <cell r="I124">
            <v>-0.71074318915958212</v>
          </cell>
          <cell r="J124">
            <v>-8.3338322460049227E-2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FU124">
            <v>0.81853734822738466</v>
          </cell>
          <cell r="FV124">
            <v>0.74573315824656827</v>
          </cell>
          <cell r="GW124">
            <v>6.2057626129773871</v>
          </cell>
          <cell r="GX124">
            <v>4.1046917732696411</v>
          </cell>
          <cell r="GY124">
            <v>4.6116658841257774</v>
          </cell>
          <cell r="GZ124">
            <v>7.0281744392442427</v>
          </cell>
          <cell r="HA124">
            <v>8.2680564973079154</v>
          </cell>
          <cell r="HB124">
            <v>9.9395084053069471</v>
          </cell>
          <cell r="HC124">
            <v>8.6089559875473309</v>
          </cell>
          <cell r="HD124">
            <v>9.3951635525696169</v>
          </cell>
          <cell r="HE124">
            <v>8.2017610840230049</v>
          </cell>
          <cell r="HF124">
            <v>6.9295426763895094</v>
          </cell>
          <cell r="HG124">
            <v>8.8240089039385072</v>
          </cell>
          <cell r="HH124">
            <v>10.449821926829568</v>
          </cell>
          <cell r="HI124">
            <v>8.2843066587016203</v>
          </cell>
        </row>
        <row r="125">
          <cell r="C125">
            <v>3.0540480077724879</v>
          </cell>
          <cell r="D125">
            <v>3.5426257030912911</v>
          </cell>
          <cell r="E125">
            <v>-0.48857769531880324</v>
          </cell>
          <cell r="F125">
            <v>-0.13791400398085266</v>
          </cell>
          <cell r="H125">
            <v>3.6128225372878418</v>
          </cell>
          <cell r="I125">
            <v>-7.019683419655065E-2</v>
          </cell>
          <cell r="J125">
            <v>-1.9429914830316478E-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FU125">
            <v>0.21472026163258587</v>
          </cell>
          <cell r="FV125">
            <v>0.16556245670906478</v>
          </cell>
          <cell r="GW125">
            <v>2.490469540021929</v>
          </cell>
          <cell r="GX125">
            <v>1.7743450797828992</v>
          </cell>
          <cell r="GY125">
            <v>2.0840815893286009</v>
          </cell>
          <cell r="GZ125">
            <v>4.1584088246685553</v>
          </cell>
          <cell r="HA125">
            <v>3.0113960380377991</v>
          </cell>
          <cell r="HB125">
            <v>3.1914990171258548</v>
          </cell>
          <cell r="HC125">
            <v>3.1177632530204855</v>
          </cell>
          <cell r="HD125">
            <v>3.3122116599606182</v>
          </cell>
          <cell r="HE125">
            <v>3.2963737471867631</v>
          </cell>
          <cell r="HF125">
            <v>3.8740541667124582</v>
          </cell>
          <cell r="HG125">
            <v>4.6770565671244313</v>
          </cell>
          <cell r="HH125">
            <v>3.8193867829245005</v>
          </cell>
          <cell r="HI125">
            <v>3.733946806448353</v>
          </cell>
        </row>
        <row r="126">
          <cell r="C126">
            <v>13.066743837913236</v>
          </cell>
          <cell r="D126">
            <v>8.7905002655727138</v>
          </cell>
          <cell r="E126">
            <v>4.2762435723405225</v>
          </cell>
          <cell r="F126">
            <v>0.48646191264996441</v>
          </cell>
          <cell r="H126">
            <v>10.133105010186302</v>
          </cell>
          <cell r="I126">
            <v>-1.3426047446135883</v>
          </cell>
          <cell r="J126">
            <v>-0.13249687467601837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FU126">
            <v>1.3225048622738096</v>
          </cell>
          <cell r="FV126">
            <v>1.2520410078477697</v>
          </cell>
          <cell r="GW126">
            <v>9.9379900227063445</v>
          </cell>
          <cell r="GX126">
            <v>10.33988895050261</v>
          </cell>
          <cell r="GY126">
            <v>11.35918003202997</v>
          </cell>
          <cell r="GZ126">
            <v>10.731608926352671</v>
          </cell>
          <cell r="HA126">
            <v>11.924114345057317</v>
          </cell>
          <cell r="HB126">
            <v>14.16167744860269</v>
          </cell>
          <cell r="HC126">
            <v>11.75524352846179</v>
          </cell>
          <cell r="HD126">
            <v>8.2643117127364398</v>
          </cell>
          <cell r="HE126">
            <v>8.797490788285053</v>
          </cell>
          <cell r="HF126">
            <v>10.772210691682879</v>
          </cell>
          <cell r="HG126">
            <v>13.526399214264583</v>
          </cell>
          <cell r="HH126">
            <v>10.787901266578269</v>
          </cell>
          <cell r="HI126">
            <v>10.890171063384475</v>
          </cell>
        </row>
        <row r="127">
          <cell r="C127">
            <v>4.1824780123702485</v>
          </cell>
          <cell r="D127">
            <v>3.2324433997468596</v>
          </cell>
          <cell r="E127">
            <v>0.95003461262338895</v>
          </cell>
          <cell r="F127">
            <v>0.29390603179557251</v>
          </cell>
          <cell r="H127">
            <v>3.4049231435554388</v>
          </cell>
          <cell r="I127">
            <v>-0.17247974380857922</v>
          </cell>
          <cell r="J127">
            <v>-5.0655987385511136E-2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FU127">
            <v>0.48794382521566831</v>
          </cell>
          <cell r="FV127">
            <v>0.4455004651886853</v>
          </cell>
          <cell r="GW127">
            <v>4.148969123813405</v>
          </cell>
          <cell r="GX127">
            <v>3.4918028165655408</v>
          </cell>
          <cell r="GY127">
            <v>2.8105063836761315</v>
          </cell>
          <cell r="GZ127">
            <v>2.2618547608587334</v>
          </cell>
          <cell r="HA127">
            <v>4.0144746302370153</v>
          </cell>
          <cell r="HB127">
            <v>5.0030091549462909</v>
          </cell>
          <cell r="HC127">
            <v>4.425224616719051</v>
          </cell>
          <cell r="HD127">
            <v>2.4303298675696574</v>
          </cell>
          <cell r="HE127">
            <v>2.9364472326188138</v>
          </cell>
          <cell r="HF127">
            <v>3.542407290303522</v>
          </cell>
          <cell r="HG127">
            <v>4.1441802082591446</v>
          </cell>
          <cell r="HH127">
            <v>3.8028177036544863</v>
          </cell>
          <cell r="HI127">
            <v>3.5115717266742092</v>
          </cell>
        </row>
        <row r="128">
          <cell r="C128">
            <v>5.5293650924974003</v>
          </cell>
          <cell r="D128">
            <v>3.120986078718297</v>
          </cell>
          <cell r="E128">
            <v>2.4083790137791032</v>
          </cell>
          <cell r="F128">
            <v>0.77167246281603352</v>
          </cell>
          <cell r="H128">
            <v>3.7466976946678674</v>
          </cell>
          <cell r="I128">
            <v>-0.62571161594957037</v>
          </cell>
          <cell r="J128">
            <v>-0.16700349666322298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FU128">
            <v>0.49647675869379804</v>
          </cell>
          <cell r="FV128">
            <v>0.53817257547869579</v>
          </cell>
          <cell r="GW128">
            <v>3.8695178710334432</v>
          </cell>
          <cell r="GX128">
            <v>4.5483053158493991</v>
          </cell>
          <cell r="GY128">
            <v>5.4177707788402119</v>
          </cell>
          <cell r="GZ128">
            <v>5.979844865953984</v>
          </cell>
          <cell r="HA128">
            <v>5.8295610667193003</v>
          </cell>
          <cell r="HB128">
            <v>5.9760568400081926</v>
          </cell>
          <cell r="HC128">
            <v>5.7719288630204657</v>
          </cell>
          <cell r="HD128">
            <v>4.6129827007847943</v>
          </cell>
          <cell r="HE128">
            <v>4.0815144709110625</v>
          </cell>
          <cell r="HF128">
            <v>3.9396511419475693</v>
          </cell>
          <cell r="HG128">
            <v>7.2470244811862372</v>
          </cell>
          <cell r="HH128">
            <v>3.9357040665696292</v>
          </cell>
          <cell r="HI128">
            <v>4.6312384997252583</v>
          </cell>
        </row>
        <row r="129">
          <cell r="C129">
            <v>3.3549007330455867</v>
          </cell>
          <cell r="D129">
            <v>2.4370707871075581</v>
          </cell>
          <cell r="E129">
            <v>0.91782994593802858</v>
          </cell>
          <cell r="F129">
            <v>0.37661193544047883</v>
          </cell>
          <cell r="H129">
            <v>2.9814841719629963</v>
          </cell>
          <cell r="I129">
            <v>-0.54441338485543822</v>
          </cell>
          <cell r="J129">
            <v>-0.1825981133741853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FU129">
            <v>0.33808427836434307</v>
          </cell>
          <cell r="FV129">
            <v>0.2683679671803888</v>
          </cell>
          <cell r="GW129">
            <v>1.9195030278594976</v>
          </cell>
          <cell r="GX129">
            <v>2.2997808180876707</v>
          </cell>
          <cell r="GY129">
            <v>3.1309028695136258</v>
          </cell>
          <cell r="GZ129">
            <v>2.4899092995399523</v>
          </cell>
          <cell r="HA129">
            <v>2.080078648101003</v>
          </cell>
          <cell r="HB129">
            <v>3.1826114536482066</v>
          </cell>
          <cell r="HC129">
            <v>1.5580900487222735</v>
          </cell>
          <cell r="HD129">
            <v>1.2209991443819876</v>
          </cell>
          <cell r="HE129">
            <v>1.7795290847551777</v>
          </cell>
          <cell r="HF129">
            <v>3.2901522594317885</v>
          </cell>
          <cell r="HG129">
            <v>2.1351945248192012</v>
          </cell>
          <cell r="HH129">
            <v>3.0493794963541521</v>
          </cell>
          <cell r="HI129">
            <v>2.7473608369850075</v>
          </cell>
        </row>
        <row r="130">
          <cell r="C130">
            <v>43.373185855689506</v>
          </cell>
          <cell r="D130">
            <v>36.275198676929932</v>
          </cell>
          <cell r="E130">
            <v>7.0979871787595741</v>
          </cell>
          <cell r="F130">
            <v>0.19567052525266268</v>
          </cell>
          <cell r="H130">
            <v>40.719816116423061</v>
          </cell>
          <cell r="I130">
            <v>-4.444617439493129</v>
          </cell>
          <cell r="J130">
            <v>-0.10915121587939912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FU130">
            <v>4.8821896919499235</v>
          </cell>
          <cell r="FV130">
            <v>4.5685171696748261</v>
          </cell>
          <cell r="GW130">
            <v>30.389657000486835</v>
          </cell>
          <cell r="GX130">
            <v>31.548203773206872</v>
          </cell>
          <cell r="GY130">
            <v>36.251906087073486</v>
          </cell>
          <cell r="GZ130">
            <v>41.049818411078022</v>
          </cell>
          <cell r="HA130">
            <v>40.711926423965977</v>
          </cell>
          <cell r="HB130">
            <v>107.31959173078332</v>
          </cell>
          <cell r="HC130">
            <v>60.763403292285645</v>
          </cell>
          <cell r="HD130">
            <v>71.12496193042891</v>
          </cell>
          <cell r="HE130">
            <v>55.639441945105517</v>
          </cell>
          <cell r="HF130">
            <v>57.007976514902282</v>
          </cell>
          <cell r="HG130">
            <v>53.729385151334924</v>
          </cell>
          <cell r="HH130">
            <v>44.613065072616457</v>
          </cell>
          <cell r="HI130">
            <v>39.601277229101811</v>
          </cell>
        </row>
        <row r="131">
          <cell r="C131">
            <v>24.448884571756224</v>
          </cell>
          <cell r="D131">
            <v>21.914241233652248</v>
          </cell>
          <cell r="E131">
            <v>2.5346433381039759</v>
          </cell>
          <cell r="F131">
            <v>0.11566192555239796</v>
          </cell>
          <cell r="H131">
            <v>25.820632333187227</v>
          </cell>
          <cell r="I131">
            <v>-3.9063910995349787</v>
          </cell>
          <cell r="J131">
            <v>-0.1512895210747453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FU131">
            <v>2.6224711112632253</v>
          </cell>
          <cell r="FV131">
            <v>2.5370948598481728</v>
          </cell>
          <cell r="GW131">
            <v>8.8324477806459427</v>
          </cell>
          <cell r="GX131">
            <v>9.2853843745127111</v>
          </cell>
          <cell r="GY131">
            <v>10.808510683257889</v>
          </cell>
          <cell r="GZ131">
            <v>11.518515455239461</v>
          </cell>
          <cell r="HA131">
            <v>11.663958765861754</v>
          </cell>
          <cell r="HB131">
            <v>24.548164259815177</v>
          </cell>
          <cell r="HC131">
            <v>34.280278085314059</v>
          </cell>
          <cell r="HD131">
            <v>46.232749544400015</v>
          </cell>
          <cell r="HE131">
            <v>32.406354147980835</v>
          </cell>
          <cell r="HF131">
            <v>35.931943241278425</v>
          </cell>
          <cell r="HG131">
            <v>33.756019825031217</v>
          </cell>
          <cell r="HH131">
            <v>28.19573617076701</v>
          </cell>
          <cell r="HI131">
            <v>23.621261653840456</v>
          </cell>
        </row>
        <row r="132">
          <cell r="C132">
            <v>6.3983915328197423</v>
          </cell>
          <cell r="D132">
            <v>5.7750003321108192</v>
          </cell>
          <cell r="E132">
            <v>0.62339120070892307</v>
          </cell>
          <cell r="F132">
            <v>0.10794652205345717</v>
          </cell>
          <cell r="H132">
            <v>7.1764329341969759</v>
          </cell>
          <cell r="I132">
            <v>-1.4014326020861567</v>
          </cell>
          <cell r="J132">
            <v>-0.19528261671729444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FU132">
            <v>0.92944954017268266</v>
          </cell>
          <cell r="FV132">
            <v>0.75602878327518475</v>
          </cell>
          <cell r="GW132">
            <v>13.46522225592717</v>
          </cell>
          <cell r="GX132">
            <v>13.479420407294787</v>
          </cell>
          <cell r="GY132">
            <v>14.701255677753368</v>
          </cell>
          <cell r="GZ132">
            <v>16.446692515800322</v>
          </cell>
          <cell r="HA132">
            <v>16.297473604113147</v>
          </cell>
          <cell r="HB132">
            <v>15.404238886340838</v>
          </cell>
          <cell r="HC132">
            <v>15.897603463003989</v>
          </cell>
          <cell r="HD132">
            <v>14.546556244708949</v>
          </cell>
          <cell r="HE132">
            <v>13.872436533750143</v>
          </cell>
          <cell r="HF132">
            <v>11.494155090322744</v>
          </cell>
          <cell r="HG132">
            <v>10.457708564874284</v>
          </cell>
          <cell r="HH132">
            <v>7.9544414568170732</v>
          </cell>
          <cell r="HI132">
            <v>6.3596442363377186</v>
          </cell>
        </row>
        <row r="133">
          <cell r="C133">
            <v>12.525909751113543</v>
          </cell>
          <cell r="D133">
            <v>8.5859571111668647</v>
          </cell>
          <cell r="E133">
            <v>3.9399526399466787</v>
          </cell>
          <cell r="F133">
            <v>0.45888333576956614</v>
          </cell>
          <cell r="H133">
            <v>7.7227508490388583</v>
          </cell>
          <cell r="I133">
            <v>0.86320626212800633</v>
          </cell>
          <cell r="J133">
            <v>0.111774454336493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FU133">
            <v>1.3302690405140152</v>
          </cell>
          <cell r="FV133">
            <v>1.2753935265514682</v>
          </cell>
          <cell r="GW133">
            <v>8.0919869639137243</v>
          </cell>
          <cell r="GX133">
            <v>8.7833989913993751</v>
          </cell>
          <cell r="GY133">
            <v>10.742139726062227</v>
          </cell>
          <cell r="GZ133">
            <v>13.084610440038237</v>
          </cell>
          <cell r="HA133">
            <v>12.750494053991073</v>
          </cell>
          <cell r="HB133">
            <v>67.3671885846273</v>
          </cell>
          <cell r="HC133">
            <v>10.5855217439676</v>
          </cell>
          <cell r="HD133">
            <v>10.345656141319949</v>
          </cell>
          <cell r="HE133">
            <v>9.3606512633745353</v>
          </cell>
          <cell r="HF133">
            <v>9.581878183301118</v>
          </cell>
          <cell r="HG133">
            <v>9.5156567614294278</v>
          </cell>
          <cell r="HH133">
            <v>8.4628874450323703</v>
          </cell>
          <cell r="HI133">
            <v>9.6203713389236398</v>
          </cell>
        </row>
        <row r="134">
          <cell r="C134">
            <v>22.451712541996265</v>
          </cell>
          <cell r="D134">
            <v>18.942310179714479</v>
          </cell>
          <cell r="E134">
            <v>3.5094023622817865</v>
          </cell>
          <cell r="F134">
            <v>0.1852679176397419</v>
          </cell>
          <cell r="H134">
            <v>17.159816261966288</v>
          </cell>
          <cell r="I134">
            <v>1.7824939177481909</v>
          </cell>
          <cell r="J134">
            <v>0.10387604916836916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FU134">
            <v>3.1986517411067492</v>
          </cell>
          <cell r="FV134">
            <v>3.9742561797857201</v>
          </cell>
          <cell r="GW134">
            <v>1.2660027563511556</v>
          </cell>
          <cell r="GX134">
            <v>7.8629224313740833</v>
          </cell>
          <cell r="GY134">
            <v>10.073871636015166</v>
          </cell>
          <cell r="GZ134">
            <v>12.807913243178715</v>
          </cell>
          <cell r="HA134">
            <v>14.271680937911146</v>
          </cell>
          <cell r="HB134">
            <v>14.282126460309428</v>
          </cell>
          <cell r="HC134">
            <v>20.243337053884741</v>
          </cell>
          <cell r="HD134">
            <v>23.48364977800604</v>
          </cell>
          <cell r="HE134">
            <v>23.657910221420931</v>
          </cell>
          <cell r="HF134">
            <v>22.700154916792364</v>
          </cell>
          <cell r="HG134">
            <v>21.5067831646545</v>
          </cell>
          <cell r="HH134">
            <v>18.379924679456593</v>
          </cell>
          <cell r="HI134">
            <v>20.51038976467315</v>
          </cell>
        </row>
        <row r="135">
          <cell r="C135">
            <v>8.7066105019691982</v>
          </cell>
          <cell r="D135">
            <v>4.1121745812955801</v>
          </cell>
          <cell r="E135">
            <v>4.5944359206736181</v>
          </cell>
          <cell r="F135">
            <v>1.1172764749754609</v>
          </cell>
          <cell r="H135">
            <v>4.0648082184746839</v>
          </cell>
          <cell r="I135">
            <v>4.7366362820896235E-2</v>
          </cell>
          <cell r="J135">
            <v>1.1652791540229277E-2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FU135">
            <v>1.3015930720991657</v>
          </cell>
          <cell r="FV135">
            <v>1.2438854907020871</v>
          </cell>
          <cell r="GW135">
            <v>1.1142001906795</v>
          </cell>
          <cell r="GX135">
            <v>5.8247150696729566</v>
          </cell>
          <cell r="GY135">
            <v>6.0286905565316928</v>
          </cell>
          <cell r="GZ135">
            <v>6.0695217412914593</v>
          </cell>
          <cell r="HA135">
            <v>6.1878750565996654</v>
          </cell>
          <cell r="HB135">
            <v>5.8279275740662477</v>
          </cell>
          <cell r="HC135">
            <v>5.0642873671817528</v>
          </cell>
          <cell r="HD135">
            <v>3.9186110245265882</v>
          </cell>
          <cell r="HE135">
            <v>3.4650502652858846</v>
          </cell>
          <cell r="HF135">
            <v>4.1347984731122747</v>
          </cell>
          <cell r="HG135">
            <v>5.1325537586122207</v>
          </cell>
          <cell r="HH135">
            <v>4.2159125218150368</v>
          </cell>
          <cell r="HI135">
            <v>4.7774811625331219</v>
          </cell>
        </row>
        <row r="136">
          <cell r="C136">
            <v>10.316312342754541</v>
          </cell>
          <cell r="D136">
            <v>9.4022799983649943</v>
          </cell>
          <cell r="E136">
            <v>0.91403234438954684</v>
          </cell>
          <cell r="F136">
            <v>9.7213903919952618E-2</v>
          </cell>
          <cell r="H136">
            <v>5.987292258212026</v>
          </cell>
          <cell r="I136">
            <v>3.4149877401529682</v>
          </cell>
          <cell r="J136">
            <v>0.57037264808128474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FU136">
            <v>1.5931756886309523</v>
          </cell>
          <cell r="FV136">
            <v>2.4175125707169216</v>
          </cell>
          <cell r="GW136">
            <v>0.15180256567165551</v>
          </cell>
          <cell r="GX136">
            <v>0.55940540035634922</v>
          </cell>
          <cell r="GY136">
            <v>1.4675164599640818</v>
          </cell>
          <cell r="GZ136">
            <v>3.7981796569547335</v>
          </cell>
          <cell r="HA136">
            <v>4.813068088599338</v>
          </cell>
          <cell r="HB136">
            <v>4.0638994942458169</v>
          </cell>
          <cell r="HC136">
            <v>8.5091828390802586</v>
          </cell>
          <cell r="HD136">
            <v>8.9646914209488671</v>
          </cell>
          <cell r="HE136">
            <v>8.4369938024270663</v>
          </cell>
          <cell r="HF136">
            <v>5.0721979536703206</v>
          </cell>
          <cell r="HG136">
            <v>4.4016434064689989</v>
          </cell>
          <cell r="HH136">
            <v>6.1855920726401186</v>
          </cell>
          <cell r="HI136">
            <v>9.9696293920854391</v>
          </cell>
        </row>
        <row r="137">
          <cell r="C137">
            <v>3.428789697272522</v>
          </cell>
          <cell r="D137">
            <v>5.4278556000539071</v>
          </cell>
          <cell r="E137">
            <v>-1.9990659027813851</v>
          </cell>
          <cell r="F137">
            <v>-0.3682975469652382</v>
          </cell>
          <cell r="H137">
            <v>7.1077157852795798</v>
          </cell>
          <cell r="I137">
            <v>-1.6798601852256727</v>
          </cell>
          <cell r="J137">
            <v>-0.2363431847830415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FU137">
            <v>0.30388298037663103</v>
          </cell>
          <cell r="FV137">
            <v>0.31285811836671151</v>
          </cell>
          <cell r="GW137">
            <v>0</v>
          </cell>
          <cell r="GX137">
            <v>1.4788019613447778</v>
          </cell>
          <cell r="GY137">
            <v>2.5776646195193922</v>
          </cell>
          <cell r="GZ137">
            <v>2.9402118449325223</v>
          </cell>
          <cell r="HA137">
            <v>3.2707377927121435</v>
          </cell>
          <cell r="HB137">
            <v>4.3902993919973632</v>
          </cell>
          <cell r="HC137">
            <v>6.6698668476227292</v>
          </cell>
          <cell r="HD137">
            <v>10.600347332530585</v>
          </cell>
          <cell r="HE137">
            <v>11.755866153707981</v>
          </cell>
          <cell r="HF137">
            <v>13.493158490009771</v>
          </cell>
          <cell r="HG137">
            <v>11.97258599957328</v>
          </cell>
          <cell r="HH137">
            <v>7.9784200850014368</v>
          </cell>
          <cell r="HI137">
            <v>5.7632792100545895</v>
          </cell>
        </row>
        <row r="139">
          <cell r="C139">
            <v>4.6090987778024406</v>
          </cell>
          <cell r="D139">
            <v>9.2072034794709712</v>
          </cell>
          <cell r="E139">
            <v>-4.5981047016685306</v>
          </cell>
          <cell r="F139">
            <v>-0.49940296333417505</v>
          </cell>
          <cell r="H139">
            <v>45.022454657994935</v>
          </cell>
          <cell r="I139">
            <v>-35.815251178523965</v>
          </cell>
          <cell r="J139">
            <v>-0.79549752341555224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59271420489884652</v>
          </cell>
          <cell r="FU139">
            <v>0.35132962644869703</v>
          </cell>
          <cell r="FV139">
            <v>0.95255764449877423</v>
          </cell>
          <cell r="GW139">
            <v>3.0310967991356259E-2</v>
          </cell>
          <cell r="GX139">
            <v>3.5047676183890983</v>
          </cell>
          <cell r="GY139">
            <v>39.808844744158691</v>
          </cell>
          <cell r="GZ139">
            <v>60.007100170844744</v>
          </cell>
          <cell r="HA139">
            <v>96.629051727225459</v>
          </cell>
          <cell r="HB139">
            <v>63.242235592323226</v>
          </cell>
          <cell r="HC139">
            <v>146.26375103544603</v>
          </cell>
          <cell r="HD139">
            <v>127.1031136587107</v>
          </cell>
          <cell r="HE139">
            <v>119.42694989064054</v>
          </cell>
          <cell r="HF139">
            <v>120.3907505415491</v>
          </cell>
          <cell r="HG139">
            <v>254.16002537343212</v>
          </cell>
          <cell r="HH139">
            <v>50.84617134961718</v>
          </cell>
          <cell r="HI139">
            <v>9.5429062928567205</v>
          </cell>
        </row>
        <row r="140">
          <cell r="C140">
            <v>3.2481838160104903</v>
          </cell>
          <cell r="D140">
            <v>6.5515821568580233</v>
          </cell>
          <cell r="E140">
            <v>-3.3033983408475329</v>
          </cell>
          <cell r="F140">
            <v>-0.50421383137043052</v>
          </cell>
          <cell r="H140">
            <v>9.3775323221857843</v>
          </cell>
          <cell r="I140">
            <v>-2.825950165327761</v>
          </cell>
          <cell r="J140">
            <v>-0.30135328445011084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0.2994139066548509</v>
          </cell>
          <cell r="FU140">
            <v>0.2553537008786983</v>
          </cell>
          <cell r="FV140">
            <v>0.86156708680759364</v>
          </cell>
          <cell r="GW140">
            <v>3.0310967991356259E-2</v>
          </cell>
          <cell r="GX140">
            <v>0</v>
          </cell>
          <cell r="GY140">
            <v>10.529081224306324</v>
          </cell>
          <cell r="GZ140">
            <v>12.319964974365327</v>
          </cell>
          <cell r="HA140">
            <v>21.755659217454717</v>
          </cell>
          <cell r="HB140">
            <v>20.952521406279079</v>
          </cell>
          <cell r="HC140">
            <v>52.576709861274018</v>
          </cell>
          <cell r="HD140">
            <v>48.404240089955351</v>
          </cell>
          <cell r="HE140">
            <v>48.463320462263802</v>
          </cell>
          <cell r="HF140">
            <v>39.713607873448318</v>
          </cell>
          <cell r="HG140">
            <v>71.41271787336089</v>
          </cell>
          <cell r="HH140">
            <v>11.397446763450052</v>
          </cell>
          <cell r="HI140">
            <v>6.7343791247799656</v>
          </cell>
        </row>
        <row r="141">
          <cell r="C141">
            <v>0.76109260437835069</v>
          </cell>
          <cell r="D141">
            <v>1.7679084059013661</v>
          </cell>
          <cell r="E141">
            <v>-1.0068158015230155</v>
          </cell>
          <cell r="F141">
            <v>-0.56949545472051288</v>
          </cell>
          <cell r="H141">
            <v>10.992246706417991</v>
          </cell>
          <cell r="I141">
            <v>-9.2243383005166244</v>
          </cell>
          <cell r="J141">
            <v>-0.83916769218169518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FU141">
            <v>9.1175488741732591E-2</v>
          </cell>
          <cell r="FV141">
            <v>8.9227887691180605E-2</v>
          </cell>
          <cell r="GW141">
            <v>0</v>
          </cell>
          <cell r="GX141">
            <v>1.2566654180874597</v>
          </cell>
          <cell r="GY141">
            <v>9.5232537314328845</v>
          </cell>
          <cell r="GZ141">
            <v>20.830993841650713</v>
          </cell>
          <cell r="HA141">
            <v>25.321253706717723</v>
          </cell>
          <cell r="HB141">
            <v>21.13122541283046</v>
          </cell>
          <cell r="HC141">
            <v>54.314691131321126</v>
          </cell>
          <cell r="HD141">
            <v>44.468882596225207</v>
          </cell>
          <cell r="HE141">
            <v>36.01896755742176</v>
          </cell>
          <cell r="HF141">
            <v>35.832802021579617</v>
          </cell>
          <cell r="HG141">
            <v>53.941116548941231</v>
          </cell>
          <cell r="HH141">
            <v>12.826593407856272</v>
          </cell>
          <cell r="HI141">
            <v>1.8325509422245181</v>
          </cell>
        </row>
        <row r="142">
          <cell r="C142">
            <v>0.59982235741359946</v>
          </cell>
          <cell r="D142">
            <v>0.88771291671158337</v>
          </cell>
          <cell r="E142">
            <v>-0.28789055929798391</v>
          </cell>
          <cell r="F142">
            <v>-0.32430592579911632</v>
          </cell>
          <cell r="H142">
            <v>24.652675629391155</v>
          </cell>
          <cell r="I142">
            <v>-23.764962712679573</v>
          </cell>
          <cell r="J142">
            <v>-0.96399121417663725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FU142">
            <v>4.8004368282661379E-3</v>
          </cell>
          <cell r="FV142">
            <v>1.76267E-3</v>
          </cell>
          <cell r="GW142">
            <v>0</v>
          </cell>
          <cell r="GX142">
            <v>2.2481022003016387</v>
          </cell>
          <cell r="GY142">
            <v>19.756509788419482</v>
          </cell>
          <cell r="GZ142">
            <v>26.856141354828701</v>
          </cell>
          <cell r="HA142">
            <v>49.552138803053026</v>
          </cell>
          <cell r="HB142">
            <v>21.158488773213691</v>
          </cell>
          <cell r="HC142">
            <v>39.37235004285089</v>
          </cell>
          <cell r="HD142">
            <v>34.229990972530146</v>
          </cell>
          <cell r="HE142">
            <v>34.944661870954981</v>
          </cell>
          <cell r="HF142">
            <v>44.844340646521154</v>
          </cell>
          <cell r="HG142">
            <v>128.80619095112999</v>
          </cell>
          <cell r="HH142">
            <v>26.622131178310859</v>
          </cell>
          <cell r="HI142">
            <v>0.97597622585223842</v>
          </cell>
        </row>
        <row r="144">
          <cell r="C144">
            <v>120.25527368348972</v>
          </cell>
          <cell r="D144">
            <v>100.31126805849578</v>
          </cell>
          <cell r="E144">
            <v>19.944005624993935</v>
          </cell>
          <cell r="F144">
            <v>0.19882118939383492</v>
          </cell>
          <cell r="H144">
            <v>167.87602916601244</v>
          </cell>
          <cell r="I144">
            <v>-67.564761107516659</v>
          </cell>
          <cell r="J144">
            <v>-0.40246818704951576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598634413132</v>
          </cell>
          <cell r="FS144">
            <v>9.40286374941949</v>
          </cell>
          <cell r="FT144">
            <v>14.960228994726133</v>
          </cell>
          <cell r="FU144">
            <v>13.303168491450837</v>
          </cell>
          <cell r="FV144">
            <v>10.649286010748423</v>
          </cell>
          <cell r="GW144">
            <v>78.314105934404523</v>
          </cell>
          <cell r="GX144">
            <v>55.449763676382908</v>
          </cell>
          <cell r="GY144">
            <v>106.57551857677657</v>
          </cell>
          <cell r="GZ144">
            <v>153.72510642554573</v>
          </cell>
          <cell r="HA144">
            <v>151.9786789332104</v>
          </cell>
          <cell r="HB144">
            <v>182.19066714880506</v>
          </cell>
          <cell r="HC144">
            <v>165.97124058000233</v>
          </cell>
          <cell r="HD144">
            <v>170.27077486977137</v>
          </cell>
          <cell r="HE144">
            <v>246.84793785180818</v>
          </cell>
          <cell r="HF144">
            <v>230.58409116385047</v>
          </cell>
          <cell r="HG144">
            <v>295.51318370275123</v>
          </cell>
          <cell r="HH144">
            <v>176.83335459783152</v>
          </cell>
          <cell r="HI144">
            <v>113.06847050501534</v>
          </cell>
        </row>
        <row r="145">
          <cell r="C145">
            <v>56.086138926629928</v>
          </cell>
          <cell r="D145">
            <v>45.101228176906979</v>
          </cell>
          <cell r="E145">
            <v>10.98491074972295</v>
          </cell>
          <cell r="F145">
            <v>0.24356123311399122</v>
          </cell>
          <cell r="H145">
            <v>77.311505595193495</v>
          </cell>
          <cell r="I145">
            <v>-32.210277418286516</v>
          </cell>
          <cell r="J145">
            <v>-0.41662980393812238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093458365163</v>
          </cell>
          <cell r="FS145">
            <v>4.5885261786165445</v>
          </cell>
          <cell r="FT145">
            <v>6.1322813592154839</v>
          </cell>
          <cell r="FU145">
            <v>4.0766888585148191</v>
          </cell>
          <cell r="FV145">
            <v>3.6229175068276511</v>
          </cell>
          <cell r="GW145">
            <v>35.471755178624335</v>
          </cell>
          <cell r="GX145">
            <v>18.257299855878944</v>
          </cell>
          <cell r="GY145">
            <v>45.355023896314414</v>
          </cell>
          <cell r="GZ145">
            <v>52.299840809299631</v>
          </cell>
          <cell r="HA145">
            <v>52.838102502127406</v>
          </cell>
          <cell r="HB145">
            <v>71.898848056224651</v>
          </cell>
          <cell r="HC145">
            <v>80.390517844038484</v>
          </cell>
          <cell r="HD145">
            <v>68.728146650454846</v>
          </cell>
          <cell r="HE145">
            <v>87.695334091170494</v>
          </cell>
          <cell r="HF145">
            <v>86.193419082168262</v>
          </cell>
          <cell r="HG145">
            <v>111.58388846245983</v>
          </cell>
          <cell r="HH145">
            <v>81.407846473002607</v>
          </cell>
          <cell r="HI145">
            <v>49.178813835305988</v>
          </cell>
        </row>
        <row r="146">
          <cell r="C146">
            <v>22.125694799637927</v>
          </cell>
          <cell r="D146">
            <v>20.33371191113973</v>
          </cell>
          <cell r="E146">
            <v>1.7919828884981968</v>
          </cell>
          <cell r="F146">
            <v>8.8128665161055386E-2</v>
          </cell>
          <cell r="H146">
            <v>47.878657587034063</v>
          </cell>
          <cell r="I146">
            <v>-27.544945675894333</v>
          </cell>
          <cell r="J146">
            <v>-0.57530739298241584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419224389176</v>
          </cell>
          <cell r="FS146">
            <v>1.9529139999303227</v>
          </cell>
          <cell r="FT146">
            <v>4.5467637898742135</v>
          </cell>
          <cell r="FU146">
            <v>3.3523729864009821</v>
          </cell>
          <cell r="FV146">
            <v>1.801332097143943</v>
          </cell>
          <cell r="GW146">
            <v>23.191860751134126</v>
          </cell>
          <cell r="GX146">
            <v>23.353265069209815</v>
          </cell>
          <cell r="GY146">
            <v>23.794534977231358</v>
          </cell>
          <cell r="GZ146">
            <v>51.455817532503282</v>
          </cell>
          <cell r="HA146">
            <v>44.477553104709649</v>
          </cell>
          <cell r="HB146">
            <v>41.653074162215844</v>
          </cell>
          <cell r="HC146">
            <v>21.775643278132989</v>
          </cell>
          <cell r="HD146">
            <v>35.982423946028788</v>
          </cell>
          <cell r="HE146">
            <v>79.62152187332839</v>
          </cell>
          <cell r="HF146">
            <v>78.884382854096899</v>
          </cell>
          <cell r="HG146">
            <v>97.940159995192687</v>
          </cell>
          <cell r="HH146">
            <v>48.742466332384573</v>
          </cell>
          <cell r="HI146">
            <v>21.838502055351956</v>
          </cell>
        </row>
        <row r="147">
          <cell r="C147">
            <v>42.043439957221857</v>
          </cell>
          <cell r="D147">
            <v>34.876327970449083</v>
          </cell>
          <cell r="E147">
            <v>7.1671119867727739</v>
          </cell>
          <cell r="F147">
            <v>0.20550076237514195</v>
          </cell>
          <cell r="H147">
            <v>42.685865983784893</v>
          </cell>
          <cell r="I147">
            <v>-7.8095380133358105</v>
          </cell>
          <cell r="J147">
            <v>-0.18295372094131637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473661376986</v>
          </cell>
          <cell r="FS147">
            <v>2.8614235708726223</v>
          </cell>
          <cell r="FT147">
            <v>4.2811838456364368</v>
          </cell>
          <cell r="FU147">
            <v>5.8741066465350356</v>
          </cell>
          <cell r="FV147">
            <v>5.2250364067768285</v>
          </cell>
          <cell r="GW147">
            <v>19.650490004646063</v>
          </cell>
          <cell r="GX147">
            <v>13.839198751294147</v>
          </cell>
          <cell r="GY147">
            <v>37.425959703230802</v>
          </cell>
          <cell r="GZ147">
            <v>49.969448083742833</v>
          </cell>
          <cell r="HA147">
            <v>54.663023326373356</v>
          </cell>
          <cell r="HB147">
            <v>68.638744930364581</v>
          </cell>
          <cell r="HC147">
            <v>63.805079457830857</v>
          </cell>
          <cell r="HD147">
            <v>65.560204273287738</v>
          </cell>
          <cell r="HE147">
            <v>79.531081887309327</v>
          </cell>
          <cell r="HF147">
            <v>65.506289227585327</v>
          </cell>
          <cell r="HG147">
            <v>85.989135245098709</v>
          </cell>
          <cell r="HH147">
            <v>46.683041792444328</v>
          </cell>
          <cell r="HI147">
            <v>42.051154614357408</v>
          </cell>
        </row>
        <row r="149">
          <cell r="C149">
            <v>5043.3236874529475</v>
          </cell>
          <cell r="D149">
            <v>5044.6127562012407</v>
          </cell>
          <cell r="E149">
            <v>-1.2890687482931753</v>
          </cell>
          <cell r="F149">
            <v>-2.5553373679843889E-4</v>
          </cell>
          <cell r="H149">
            <v>4748.6652003275831</v>
          </cell>
          <cell r="I149">
            <v>295.94755587365762</v>
          </cell>
          <cell r="J149">
            <v>6.2322261812275563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6769429001292</v>
          </cell>
          <cell r="FL149">
            <v>363.28198743123829</v>
          </cell>
          <cell r="FM149">
            <v>273.58164258663237</v>
          </cell>
          <cell r="FN149">
            <v>458.87501954221284</v>
          </cell>
          <cell r="FO149">
            <v>375.32264687773892</v>
          </cell>
          <cell r="FP149">
            <v>533.46977715660773</v>
          </cell>
          <cell r="FQ149">
            <v>514.26827249926339</v>
          </cell>
          <cell r="FR149">
            <v>484.16670912959921</v>
          </cell>
          <cell r="FS149">
            <v>593.32223481652659</v>
          </cell>
          <cell r="FT149">
            <v>460.9370729367684</v>
          </cell>
          <cell r="FU149">
            <v>553.81891206563</v>
          </cell>
          <cell r="FV149">
            <v>432.27941241073012</v>
          </cell>
          <cell r="GW149">
            <v>3704.9365245358399</v>
          </cell>
          <cell r="GX149">
            <v>3904.3990908495607</v>
          </cell>
          <cell r="GY149">
            <v>3658.704354200233</v>
          </cell>
          <cell r="GZ149">
            <v>4104.1447107437243</v>
          </cell>
          <cell r="HA149">
            <v>3961.0422825133128</v>
          </cell>
          <cell r="HB149">
            <v>3985.1569955483965</v>
          </cell>
          <cell r="HC149">
            <v>4071.2925626234728</v>
          </cell>
          <cell r="HD149">
            <v>4267.1780994823766</v>
          </cell>
          <cell r="HE149">
            <v>4104.2983406761523</v>
          </cell>
          <cell r="HF149">
            <v>4063.6398047493703</v>
          </cell>
          <cell r="HG149">
            <v>4090.7749072225247</v>
          </cell>
          <cell r="HH149">
            <v>5193.2108133244747</v>
          </cell>
          <cell r="HI149">
            <v>5416.1804504912534</v>
          </cell>
        </row>
        <row r="150">
          <cell r="C150">
            <v>1033.5188470422781</v>
          </cell>
          <cell r="D150">
            <v>1012.5466535244793</v>
          </cell>
          <cell r="E150">
            <v>20.972193517798814</v>
          </cell>
          <cell r="F150">
            <v>2.0712323175232132E-2</v>
          </cell>
          <cell r="H150">
            <v>962.44205003476304</v>
          </cell>
          <cell r="I150">
            <v>50.104603489716283</v>
          </cell>
          <cell r="J150">
            <v>5.2059865306078972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000002</v>
          </cell>
          <cell r="FM150">
            <v>39.075495426110024</v>
          </cell>
          <cell r="FN150">
            <v>105.49054557486403</v>
          </cell>
          <cell r="FO150">
            <v>88.648866956218967</v>
          </cell>
          <cell r="FP150">
            <v>118.86694378593302</v>
          </cell>
          <cell r="FQ150">
            <v>112.34048338329103</v>
          </cell>
          <cell r="FR150">
            <v>101.138045907199</v>
          </cell>
          <cell r="FS150">
            <v>123.03549791490099</v>
          </cell>
          <cell r="FT150">
            <v>79.40172396686205</v>
          </cell>
          <cell r="FU150">
            <v>113.37980129079995</v>
          </cell>
          <cell r="FV150">
            <v>73.877701286098841</v>
          </cell>
          <cell r="GW150">
            <v>995.12130596799966</v>
          </cell>
          <cell r="GX150">
            <v>1094.15914268444</v>
          </cell>
          <cell r="GY150">
            <v>1125.9716204890601</v>
          </cell>
          <cell r="GZ150">
            <v>1361.3282689952086</v>
          </cell>
          <cell r="HA150">
            <v>1290.1777318929969</v>
          </cell>
          <cell r="HB150">
            <v>1202.5779370703008</v>
          </cell>
          <cell r="HC150">
            <v>1213.9125640701939</v>
          </cell>
          <cell r="HD150">
            <v>1169.3011931127332</v>
          </cell>
          <cell r="HE150">
            <v>1038.0641804788461</v>
          </cell>
          <cell r="HF150">
            <v>975.30553758879523</v>
          </cell>
          <cell r="HG150">
            <v>908.03076784999598</v>
          </cell>
          <cell r="HH150">
            <v>1051.3370506304632</v>
          </cell>
          <cell r="HI150">
            <v>1091.6763253735403</v>
          </cell>
        </row>
        <row r="151">
          <cell r="C151">
            <v>1453.2460251925661</v>
          </cell>
          <cell r="D151">
            <v>1411.713323152426</v>
          </cell>
          <cell r="E151">
            <v>41.532702040140066</v>
          </cell>
          <cell r="F151">
            <v>2.9420068054182187E-2</v>
          </cell>
          <cell r="H151">
            <v>1271.1320056635593</v>
          </cell>
          <cell r="I151">
            <v>140.58131748886672</v>
          </cell>
          <cell r="J151">
            <v>0.11059537236298296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80032</v>
          </cell>
          <cell r="FM151">
            <v>79.232677877399624</v>
          </cell>
          <cell r="FN151">
            <v>148.04634454879982</v>
          </cell>
          <cell r="FO151">
            <v>99.870582505634957</v>
          </cell>
          <cell r="FP151">
            <v>171.21359662330076</v>
          </cell>
          <cell r="FQ151">
            <v>146.469096449500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FU151">
            <v>155.04986501580009</v>
          </cell>
          <cell r="FV151">
            <v>112.62996585249965</v>
          </cell>
          <cell r="GW151">
            <v>1326.3475315380001</v>
          </cell>
          <cell r="GX151">
            <v>1385.1036174210763</v>
          </cell>
          <cell r="GY151">
            <v>1255.0227888210165</v>
          </cell>
          <cell r="GZ151">
            <v>1286.8243888304955</v>
          </cell>
          <cell r="HA151">
            <v>1262.6800945348866</v>
          </cell>
          <cell r="HB151">
            <v>1296.6224326790709</v>
          </cell>
          <cell r="HC151">
            <v>1317.3238156373727</v>
          </cell>
          <cell r="HD151">
            <v>1424.3392525727365</v>
          </cell>
          <cell r="HE151">
            <v>1327.8190653882366</v>
          </cell>
          <cell r="HF151">
            <v>1206.0430613128267</v>
          </cell>
          <cell r="HG151">
            <v>1166.6827680179304</v>
          </cell>
          <cell r="HH151">
            <v>1392.510539244292</v>
          </cell>
          <cell r="HI151">
            <v>1518.1879874213259</v>
          </cell>
        </row>
        <row r="152">
          <cell r="C152">
            <v>2556.5588152181044</v>
          </cell>
          <cell r="D152">
            <v>2620.3527795243353</v>
          </cell>
          <cell r="E152">
            <v>-63.793964306230919</v>
          </cell>
          <cell r="F152">
            <v>-2.4345563240462317E-2</v>
          </cell>
          <cell r="H152">
            <v>2515.0911446292598</v>
          </cell>
          <cell r="I152">
            <v>105.26163489507553</v>
          </cell>
          <cell r="J152">
            <v>4.1852016027272745E-2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6335817205198</v>
          </cell>
          <cell r="FL152">
            <v>175.98397376043795</v>
          </cell>
          <cell r="FM152">
            <v>155.27346928312275</v>
          </cell>
          <cell r="FN152">
            <v>205.33812941854899</v>
          </cell>
          <cell r="FO152">
            <v>186.80319741588499</v>
          </cell>
          <cell r="FP152">
            <v>243.38923674737396</v>
          </cell>
          <cell r="FQ152">
            <v>255.45869266647196</v>
          </cell>
          <cell r="FR152">
            <v>243.28258240130094</v>
          </cell>
          <cell r="FS152">
            <v>305.51967583799598</v>
          </cell>
          <cell r="FT152">
            <v>254.34886665580501</v>
          </cell>
          <cell r="FU152">
            <v>285.38924575903002</v>
          </cell>
          <cell r="FV152">
            <v>245.77174527213162</v>
          </cell>
          <cell r="GW152">
            <v>1383.4676870298404</v>
          </cell>
          <cell r="GX152">
            <v>1425.136330744044</v>
          </cell>
          <cell r="GY152">
            <v>1277.7099448901565</v>
          </cell>
          <cell r="GZ152">
            <v>1455.9920529180199</v>
          </cell>
          <cell r="HA152">
            <v>1408.1844560854295</v>
          </cell>
          <cell r="HB152">
            <v>1485.9566257990246</v>
          </cell>
          <cell r="HC152">
            <v>1540.0561829159062</v>
          </cell>
          <cell r="HD152">
            <v>1673.5376537969066</v>
          </cell>
          <cell r="HE152">
            <v>1738.4150948090701</v>
          </cell>
          <cell r="HF152">
            <v>1882.2912058477484</v>
          </cell>
          <cell r="HG152">
            <v>2016.0613713545986</v>
          </cell>
          <cell r="HH152">
            <v>2749.3632234497195</v>
          </cell>
          <cell r="HI152">
            <v>2806.3161376963872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2265735952391517</v>
          </cell>
          <cell r="D154">
            <v>0.33082040902323839</v>
          </cell>
          <cell r="E154">
            <v>-0.81630494993232272</v>
          </cell>
          <cell r="F154">
            <v>-2.4675168994032094E-2</v>
          </cell>
          <cell r="H154">
            <v>0.32989827132171384</v>
          </cell>
          <cell r="I154">
            <v>9.2213770152455021E-2</v>
          </cell>
          <cell r="J154">
            <v>2.7952183496751026E-3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2796232052523</v>
          </cell>
          <cell r="FL154">
            <v>0.27908400547433415</v>
          </cell>
          <cell r="FM154">
            <v>0.2353743718078547</v>
          </cell>
          <cell r="FN154">
            <v>0.34066263128298635</v>
          </cell>
          <cell r="FO154">
            <v>0.28796071879714719</v>
          </cell>
          <cell r="FP154">
            <v>0.36502764382121933</v>
          </cell>
          <cell r="FQ154">
            <v>0.33351878564986331</v>
          </cell>
          <cell r="FR154">
            <v>0.31622057087960193</v>
          </cell>
          <cell r="FS154">
            <v>0.37225305285903576</v>
          </cell>
          <cell r="FT154">
            <v>0.31146099456580861</v>
          </cell>
          <cell r="FU154">
            <v>0.3645417458419139</v>
          </cell>
          <cell r="FV154">
            <v>0.31129028193683189</v>
          </cell>
          <cell r="GW154">
            <v>0.36231376917543573</v>
          </cell>
          <cell r="GX154">
            <v>0.35200949085965294</v>
          </cell>
          <cell r="GY154">
            <v>0.32893904038945321</v>
          </cell>
          <cell r="GZ154">
            <v>0.35539454554703331</v>
          </cell>
          <cell r="HA154">
            <v>0.33146845535632946</v>
          </cell>
          <cell r="HB154">
            <v>0.32065974711543943</v>
          </cell>
          <cell r="HC154">
            <v>0.31131568111979374</v>
          </cell>
          <cell r="HD154">
            <v>0.31502243680681674</v>
          </cell>
          <cell r="HE154">
            <v>0.29852661237441402</v>
          </cell>
          <cell r="HF154">
            <v>0.28410110916352821</v>
          </cell>
          <cell r="HG154">
            <v>0.27001519350327891</v>
          </cell>
          <cell r="HH154">
            <v>0.33125524243804999</v>
          </cell>
          <cell r="HI154">
            <v>0.32623124151697858</v>
          </cell>
        </row>
        <row r="155">
          <cell r="C155">
            <v>0.21829852959346632</v>
          </cell>
          <cell r="D155">
            <v>0.22088483890030336</v>
          </cell>
          <cell r="E155">
            <v>-0.25863093068370369</v>
          </cell>
          <cell r="F155">
            <v>-1.1708858424657975E-2</v>
          </cell>
          <cell r="H155">
            <v>0.2256651276784139</v>
          </cell>
          <cell r="I155">
            <v>-0.47802887781105419</v>
          </cell>
          <cell r="J155">
            <v>-2.118310802953452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181369</v>
          </cell>
          <cell r="FM155">
            <v>0.11292436602179572</v>
          </cell>
          <cell r="FN155">
            <v>0.2605716563930417</v>
          </cell>
          <cell r="FO155">
            <v>0.22039253519989851</v>
          </cell>
          <cell r="FP155">
            <v>0.27089693929392217</v>
          </cell>
          <cell r="FQ155">
            <v>0.2423382605412536</v>
          </cell>
          <cell r="FR155">
            <v>0.21660420994820739</v>
          </cell>
          <cell r="FS155">
            <v>0.25501094517968187</v>
          </cell>
          <cell r="FT155">
            <v>0.17611402164863688</v>
          </cell>
          <cell r="FU155">
            <v>0.24480673274454201</v>
          </cell>
          <cell r="FV155">
            <v>0.17394589940045546</v>
          </cell>
          <cell r="GW155">
            <v>0.31067445107532543</v>
          </cell>
          <cell r="GX155">
            <v>0.32293616247846629</v>
          </cell>
          <cell r="GY155">
            <v>0.32931916606402423</v>
          </cell>
          <cell r="GZ155">
            <v>0.38425018858580684</v>
          </cell>
          <cell r="HA155">
            <v>0.34939587616332957</v>
          </cell>
          <cell r="HB155">
            <v>0.31736406308885218</v>
          </cell>
          <cell r="HC155">
            <v>0.30621458995435374</v>
          </cell>
          <cell r="HD155">
            <v>0.28730096470608324</v>
          </cell>
          <cell r="HE155">
            <v>0.25478860057448321</v>
          </cell>
          <cell r="HF155">
            <v>0.2305194672179581</v>
          </cell>
          <cell r="HG155">
            <v>0.20485148263954045</v>
          </cell>
          <cell r="HH155">
            <v>0.22655603982278144</v>
          </cell>
          <cell r="HI155">
            <v>0.21892826923065542</v>
          </cell>
        </row>
        <row r="156">
          <cell r="C156">
            <v>0.26603535823702662</v>
          </cell>
          <cell r="D156">
            <v>0.26446249140637368</v>
          </cell>
          <cell r="E156">
            <v>0.15728668306529414</v>
          </cell>
          <cell r="F156">
            <v>5.9474098662863706E-3</v>
          </cell>
          <cell r="H156">
            <v>0.24942255124665533</v>
          </cell>
          <cell r="I156">
            <v>1.503994015971835</v>
          </cell>
          <cell r="J156">
            <v>6.029903905860249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153</v>
          </cell>
          <cell r="FM156">
            <v>0.19145071499984467</v>
          </cell>
          <cell r="FN156">
            <v>0.3121671966228029</v>
          </cell>
          <cell r="FO156">
            <v>0.22337934736756254</v>
          </cell>
          <cell r="FP156">
            <v>0.33828476329077251</v>
          </cell>
          <cell r="FQ156">
            <v>0.27490524227154217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FU156">
            <v>0.28954192392506178</v>
          </cell>
          <cell r="FV156">
            <v>0.22840674262868521</v>
          </cell>
          <cell r="GW156">
            <v>0.33992123971521049</v>
          </cell>
          <cell r="GX156">
            <v>0.33541784163723093</v>
          </cell>
          <cell r="GY156">
            <v>0.30199215897662857</v>
          </cell>
          <cell r="GZ156">
            <v>0.30174412529524275</v>
          </cell>
          <cell r="HA156">
            <v>0.28827922927269584</v>
          </cell>
          <cell r="HB156">
            <v>0.28721125026105082</v>
          </cell>
          <cell r="HC156">
            <v>0.28080802058985604</v>
          </cell>
          <cell r="HD156">
            <v>0.28630737654276195</v>
          </cell>
          <cell r="HE156">
            <v>0.26521860817666781</v>
          </cell>
          <cell r="HF156">
            <v>0.23866796706001142</v>
          </cell>
          <cell r="HG156">
            <v>0.21381966438191574</v>
          </cell>
          <cell r="HH156">
            <v>0.25096995665478189</v>
          </cell>
          <cell r="HI156">
            <v>0.26104521029493555</v>
          </cell>
        </row>
        <row r="157">
          <cell r="C157">
            <v>0.47051330565023181</v>
          </cell>
          <cell r="D157">
            <v>0.49192795651689047</v>
          </cell>
          <cell r="E157">
            <v>-2.1414650866658667</v>
          </cell>
          <cell r="F157">
            <v>-4.3532087540390459E-2</v>
          </cell>
          <cell r="H157">
            <v>0.49970817962973058</v>
          </cell>
          <cell r="I157">
            <v>-0.77802231128401012</v>
          </cell>
          <cell r="J157">
            <v>-1.5569533239590001E-2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89783922702404</v>
          </cell>
          <cell r="FL157">
            <v>0.38352525679997373</v>
          </cell>
          <cell r="FM157">
            <v>0.38583115888539388</v>
          </cell>
          <cell r="FN157">
            <v>0.43884005700828538</v>
          </cell>
          <cell r="FO157">
            <v>0.41140632873707839</v>
          </cell>
          <cell r="FP157">
            <v>0.4711938575026976</v>
          </cell>
          <cell r="FQ157">
            <v>0.46823362931366774</v>
          </cell>
          <cell r="FR157">
            <v>0.45539586223690404</v>
          </cell>
          <cell r="FS157">
            <v>0.54899506324962155</v>
          </cell>
          <cell r="FT157">
            <v>0.50264917299363754</v>
          </cell>
          <cell r="FU157">
            <v>0.54821522508666498</v>
          </cell>
          <cell r="FV157">
            <v>0.52198362969330558</v>
          </cell>
          <cell r="GW157">
            <v>0.44331370065197423</v>
          </cell>
          <cell r="GX157">
            <v>0.3987401866150857</v>
          </cell>
          <cell r="GY157">
            <v>0.3601373100761967</v>
          </cell>
          <cell r="GZ157">
            <v>0.38923006199599075</v>
          </cell>
          <cell r="HA157">
            <v>0.36318428149135557</v>
          </cell>
          <cell r="HB157">
            <v>0.36030195505933749</v>
          </cell>
          <cell r="HC157">
            <v>0.34825143168143308</v>
          </cell>
          <cell r="HD157">
            <v>0.37182953097217875</v>
          </cell>
          <cell r="HE157">
            <v>0.37242771187337331</v>
          </cell>
          <cell r="HF157">
            <v>0.37500547749874868</v>
          </cell>
          <cell r="HG157">
            <v>0.38319790477359489</v>
          </cell>
          <cell r="HH157">
            <v>0.50094640988917816</v>
          </cell>
          <cell r="HI157">
            <v>0.48384656583626295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1882187577894522</v>
          </cell>
          <cell r="D159">
            <v>0.33203567657039829</v>
          </cell>
          <cell r="E159">
            <v>-1.3213800791453068</v>
          </cell>
          <cell r="F159">
            <v>-3.9796328298026956E-2</v>
          </cell>
          <cell r="H159">
            <v>0.32545598869768511</v>
          </cell>
          <cell r="I159">
            <v>0.65796878727131802</v>
          </cell>
          <cell r="J159">
            <v>2.0216828392194769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24151697858</v>
          </cell>
          <cell r="FL159">
            <v>0.32194693525032747</v>
          </cell>
          <cell r="FM159">
            <v>0.31800295892315544</v>
          </cell>
          <cell r="FN159">
            <v>0.31650510376492769</v>
          </cell>
          <cell r="FO159">
            <v>0.31293765483783814</v>
          </cell>
          <cell r="FP159">
            <v>0.31182416469728952</v>
          </cell>
          <cell r="FQ159">
            <v>0.31279386922998875</v>
          </cell>
          <cell r="FR159">
            <v>0.30905203491137717</v>
          </cell>
          <cell r="FS159">
            <v>0.31218735415332471</v>
          </cell>
          <cell r="FT159">
            <v>0.31049176861503464</v>
          </cell>
          <cell r="FU159">
            <v>0.31617091988483237</v>
          </cell>
          <cell r="FV159">
            <v>0.31882187577894522</v>
          </cell>
        </row>
        <row r="160">
          <cell r="C160">
            <v>0.21660184448648045</v>
          </cell>
          <cell r="D160">
            <v>0.22208044458800413</v>
          </cell>
          <cell r="E160">
            <v>-0.54786001015236785</v>
          </cell>
          <cell r="F160">
            <v>-2.4669439543348291E-2</v>
          </cell>
          <cell r="H160">
            <v>0.22308802910199615</v>
          </cell>
          <cell r="I160">
            <v>-0.10075845139920214</v>
          </cell>
          <cell r="J160">
            <v>-4.5165333077166253E-3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579985</v>
          </cell>
          <cell r="FM160">
            <v>0.21464971117074849</v>
          </cell>
          <cell r="FN160">
            <v>0.21498740762438553</v>
          </cell>
          <cell r="FO160">
            <v>0.21425449821741552</v>
          </cell>
          <cell r="FP160">
            <v>0.21417695639335826</v>
          </cell>
          <cell r="FQ160">
            <v>0.21732697804723938</v>
          </cell>
          <cell r="FR160">
            <v>0.21284352489574893</v>
          </cell>
          <cell r="FS160">
            <v>0.21544798623026984</v>
          </cell>
          <cell r="FT160">
            <v>0.21385412926323213</v>
          </cell>
          <cell r="FU160">
            <v>0.21650701916074755</v>
          </cell>
          <cell r="FV160">
            <v>0.21660184448648045</v>
          </cell>
        </row>
        <row r="161">
          <cell r="C161">
            <v>0.26256323178697738</v>
          </cell>
          <cell r="D161">
            <v>0.26477068269907778</v>
          </cell>
          <cell r="E161">
            <v>-0.22074509121003949</v>
          </cell>
          <cell r="F161">
            <v>-8.3372180393901426E-3</v>
          </cell>
          <cell r="H161">
            <v>0.24452458831738666</v>
          </cell>
          <cell r="I161">
            <v>2.0246094381691115</v>
          </cell>
          <cell r="J161">
            <v>8.2797785372046934E-2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69</v>
          </cell>
          <cell r="FM161">
            <v>0.25815359400566401</v>
          </cell>
          <cell r="FN161">
            <v>0.26044694464414858</v>
          </cell>
          <cell r="FO161">
            <v>0.25746787038270297</v>
          </cell>
          <cell r="FP161">
            <v>0.25935502345356748</v>
          </cell>
          <cell r="FQ161">
            <v>0.26216132732971803</v>
          </cell>
          <cell r="FR161">
            <v>0.25923163767213192</v>
          </cell>
          <cell r="FS161">
            <v>0.26200915373533856</v>
          </cell>
          <cell r="FT161">
            <v>0.25869755801530481</v>
          </cell>
          <cell r="FU161">
            <v>0.26307736209612798</v>
          </cell>
          <cell r="FV161">
            <v>0.26256323178697738</v>
          </cell>
        </row>
        <row r="162">
          <cell r="C162">
            <v>0.46429404190728368</v>
          </cell>
          <cell r="D162">
            <v>0.49371586226955122</v>
          </cell>
          <cell r="E162">
            <v>-2.9421820362267539</v>
          </cell>
          <cell r="F162">
            <v>-5.9592617152341515E-2</v>
          </cell>
          <cell r="H162">
            <v>0.4944511131562902</v>
          </cell>
          <cell r="I162">
            <v>-7.3525088673898065E-2</v>
          </cell>
          <cell r="J162">
            <v>-1.4870042096691094E-3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656583626295</v>
          </cell>
          <cell r="FL162">
            <v>0.47372326267350701</v>
          </cell>
          <cell r="FM162">
            <v>0.4674626171330919</v>
          </cell>
          <cell r="FN162">
            <v>0.4608392532983932</v>
          </cell>
          <cell r="FO162">
            <v>0.45438131541803367</v>
          </cell>
          <cell r="FP162">
            <v>0.44915454827665868</v>
          </cell>
          <cell r="FQ162">
            <v>0.4460016733011698</v>
          </cell>
          <cell r="FR162">
            <v>0.44203325982259822</v>
          </cell>
          <cell r="FS162">
            <v>0.44555592172328112</v>
          </cell>
          <cell r="FT162">
            <v>0.44573181199776052</v>
          </cell>
          <cell r="FU162">
            <v>0.45572030341588021</v>
          </cell>
          <cell r="FV162">
            <v>0.46429404190728368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1803406458795123</v>
          </cell>
          <cell r="D164">
            <v>0.9476712058942387</v>
          </cell>
          <cell r="E164">
            <v>-2.9637141306287473</v>
          </cell>
          <cell r="F164">
            <v>-3.1273653902274427E-2</v>
          </cell>
          <cell r="H164">
            <v>0.9341035000186988</v>
          </cell>
          <cell r="I164">
            <v>1.3567705875539904</v>
          </cell>
          <cell r="J164">
            <v>1.4524842135018557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FU164">
            <v>1.0089047331463517</v>
          </cell>
          <cell r="FV164">
            <v>0.95226386786320616</v>
          </cell>
          <cell r="GW164">
            <v>0.9163404136327078</v>
          </cell>
          <cell r="GX164">
            <v>0.90607710589609902</v>
          </cell>
          <cell r="GY164">
            <v>0.89274094798695602</v>
          </cell>
          <cell r="GZ164">
            <v>0.95009581564524936</v>
          </cell>
          <cell r="HA164">
            <v>0.95434820710592538</v>
          </cell>
          <cell r="HB164">
            <v>0.95661530188594024</v>
          </cell>
          <cell r="HC164">
            <v>0.96434168686314425</v>
          </cell>
          <cell r="HD164">
            <v>0.96433645400853185</v>
          </cell>
          <cell r="HE164">
            <v>0.96127172631961255</v>
          </cell>
          <cell r="HF164">
            <v>0.95669713098542974</v>
          </cell>
          <cell r="HG164">
            <v>0.96478469358714314</v>
          </cell>
          <cell r="HH164">
            <v>0.94421449532803281</v>
          </cell>
          <cell r="HI164">
            <v>0.951409736087376</v>
          </cell>
        </row>
        <row r="165">
          <cell r="C165">
            <v>0.9389626285273821</v>
          </cell>
          <cell r="D165">
            <v>0.95353888280518873</v>
          </cell>
          <cell r="E165">
            <v>-1.4576254277806622</v>
          </cell>
          <cell r="F165">
            <v>-1.5286481275860672E-2</v>
          </cell>
          <cell r="H165">
            <v>0.95298178177123949</v>
          </cell>
          <cell r="I165">
            <v>5.571010339492366E-2</v>
          </cell>
          <cell r="J165">
            <v>5.8458728656259572E-4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FU165">
            <v>1.0184116306595674</v>
          </cell>
          <cell r="FV165">
            <v>0.95029555329751147</v>
          </cell>
          <cell r="GW165">
            <v>0.89480215260475715</v>
          </cell>
          <cell r="GX165">
            <v>0.89243020528434447</v>
          </cell>
          <cell r="GY165">
            <v>0.86897357606764958</v>
          </cell>
          <cell r="GZ165">
            <v>0.95456880635265717</v>
          </cell>
          <cell r="HA165">
            <v>0.96244641920776042</v>
          </cell>
          <cell r="HB165">
            <v>0.96278084667060426</v>
          </cell>
          <cell r="HC165">
            <v>0.9816438395194832</v>
          </cell>
          <cell r="HD165">
            <v>0.99004431329701637</v>
          </cell>
          <cell r="HE165">
            <v>0.98082049032005725</v>
          </cell>
          <cell r="HF165">
            <v>0.97219579823409963</v>
          </cell>
          <cell r="HG165">
            <v>0.97357942196329506</v>
          </cell>
          <cell r="HH165">
            <v>0.9654005826620311</v>
          </cell>
          <cell r="HI165">
            <v>0.96317454918659018</v>
          </cell>
        </row>
        <row r="166">
          <cell r="C166">
            <v>0.95328717668788221</v>
          </cell>
          <cell r="D166">
            <v>0.96494443036563238</v>
          </cell>
          <cell r="E166">
            <v>-1.1657253677750168</v>
          </cell>
          <cell r="F166">
            <v>-1.2080751296044119E-2</v>
          </cell>
          <cell r="H166">
            <v>0.92980781635871113</v>
          </cell>
          <cell r="I166">
            <v>3.5136614006921252</v>
          </cell>
          <cell r="J166">
            <v>3.7789114469398991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FU166">
            <v>1.023996045406677</v>
          </cell>
          <cell r="FV166">
            <v>0.96207542477097607</v>
          </cell>
          <cell r="GW166">
            <v>0.91354026768144647</v>
          </cell>
          <cell r="GX166">
            <v>0.91128661272637945</v>
          </cell>
          <cell r="GY166">
            <v>0.9126330910341387</v>
          </cell>
          <cell r="GZ166">
            <v>0.9552368477212998</v>
          </cell>
          <cell r="HA166">
            <v>0.95402031286817857</v>
          </cell>
          <cell r="HB166">
            <v>0.9652573598484705</v>
          </cell>
          <cell r="HC166">
            <v>0.96082858005709126</v>
          </cell>
          <cell r="HD166">
            <v>0.95907646947091885</v>
          </cell>
          <cell r="HE166">
            <v>0.95987905476615187</v>
          </cell>
          <cell r="HF166">
            <v>0.95809447105704926</v>
          </cell>
          <cell r="HG166">
            <v>0.94898894679149293</v>
          </cell>
          <cell r="HH166">
            <v>0.93908809282707539</v>
          </cell>
          <cell r="HI166">
            <v>0.97370806276474908</v>
          </cell>
        </row>
        <row r="167">
          <cell r="C167">
            <v>0.84179854897632855</v>
          </cell>
          <cell r="D167">
            <v>0.91424168258191429</v>
          </cell>
          <cell r="E167">
            <v>-7.2443133605585741</v>
          </cell>
          <cell r="F167">
            <v>-7.9238493481284672E-2</v>
          </cell>
          <cell r="H167">
            <v>0.91716325061674053</v>
          </cell>
          <cell r="I167">
            <v>-0.29215680348262385</v>
          </cell>
          <cell r="J167">
            <v>-3.1854394873122634E-3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FU167">
            <v>0.97145622349349092</v>
          </cell>
          <cell r="FV167">
            <v>0.93938659320814699</v>
          </cell>
          <cell r="GW167">
            <v>0.94777761253700765</v>
          </cell>
          <cell r="GX167">
            <v>0.91320669335567028</v>
          </cell>
          <cell r="GY167">
            <v>0.88872772551099266</v>
          </cell>
          <cell r="GZ167">
            <v>0.93842692622698953</v>
          </cell>
          <cell r="HA167">
            <v>0.94701446814703172</v>
          </cell>
          <cell r="HB167">
            <v>0.93921060332306916</v>
          </cell>
          <cell r="HC167">
            <v>0.95238579959229874</v>
          </cell>
          <cell r="HD167">
            <v>0.94543548387415066</v>
          </cell>
          <cell r="HE167">
            <v>0.94262191247288429</v>
          </cell>
          <cell r="HF167">
            <v>0.93837762906858369</v>
          </cell>
          <cell r="HG167">
            <v>0.9777183623982999</v>
          </cell>
          <cell r="HH167">
            <v>0.92572577495343999</v>
          </cell>
          <cell r="HI167">
            <v>0.90377485681233305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2306127406286331</v>
          </cell>
          <cell r="D169">
            <v>0.95643735097853455</v>
          </cell>
          <cell r="E169">
            <v>-3.3376076915671238</v>
          </cell>
          <cell r="F169">
            <v>-3.4896250006886544E-2</v>
          </cell>
          <cell r="H169">
            <v>0.94003511351895219</v>
          </cell>
          <cell r="I169">
            <v>1.6402237459582358</v>
          </cell>
          <cell r="J169">
            <v>1.7448537000050765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  <cell r="FU169">
            <v>0.92210662988344438</v>
          </cell>
          <cell r="FV169">
            <v>0.92306127406286331</v>
          </cell>
        </row>
        <row r="170">
          <cell r="C170">
            <v>0.94718123577232827</v>
          </cell>
          <cell r="D170">
            <v>0.96515474680485702</v>
          </cell>
          <cell r="E170">
            <v>-1.7973511032528755</v>
          </cell>
          <cell r="F170">
            <v>-1.8622413754923788E-2</v>
          </cell>
          <cell r="H170">
            <v>0.96243326876735857</v>
          </cell>
          <cell r="I170">
            <v>0.27214780374984482</v>
          </cell>
          <cell r="J170">
            <v>2.827705697439154E-3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  <cell r="FU170">
            <v>0.94724589389042602</v>
          </cell>
          <cell r="FV170">
            <v>0.94718123577232827</v>
          </cell>
        </row>
        <row r="171">
          <cell r="C171">
            <v>0.96127113127245412</v>
          </cell>
          <cell r="D171">
            <v>0.9716343114881969</v>
          </cell>
          <cell r="E171">
            <v>-1.0363180215742784</v>
          </cell>
          <cell r="F171">
            <v>-1.0665720727657394E-2</v>
          </cell>
          <cell r="H171">
            <v>0.93230206284376949</v>
          </cell>
          <cell r="I171">
            <v>3.9332248644427414</v>
          </cell>
          <cell r="J171">
            <v>4.2188310218314422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  <cell r="FU171">
            <v>0.96427245674547446</v>
          </cell>
          <cell r="FV171">
            <v>0.96127113127245412</v>
          </cell>
        </row>
        <row r="172">
          <cell r="C172">
            <v>0.83946596088774117</v>
          </cell>
          <cell r="D172">
            <v>0.92245941234666151</v>
          </cell>
          <cell r="E172">
            <v>-8.2993451458920333</v>
          </cell>
          <cell r="F172">
            <v>-8.9969759480031483E-2</v>
          </cell>
          <cell r="H172">
            <v>0.92438607949407814</v>
          </cell>
          <cell r="I172">
            <v>-0.19266671474166275</v>
          </cell>
          <cell r="J172">
            <v>-2.084266725945401E-3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  <cell r="FU172">
            <v>0.83304785848995022</v>
          </cell>
          <cell r="FV172">
            <v>0.83946596088774117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2182361735499547</v>
          </cell>
          <cell r="D174">
            <v>0.6341622299407611</v>
          </cell>
          <cell r="E174">
            <v>-1.2338612585765629</v>
          </cell>
          <cell r="F174">
            <v>-1.945655544152829E-2</v>
          </cell>
          <cell r="H174">
            <v>0.62594437012696758</v>
          </cell>
          <cell r="I174">
            <v>0.82178598137935266</v>
          </cell>
          <cell r="J174">
            <v>1.3128738280890045E-2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6360794412457</v>
          </cell>
          <cell r="FL174">
            <v>0.60991268316978497</v>
          </cell>
          <cell r="FM174">
            <v>0.70825885620757134</v>
          </cell>
          <cell r="FN174">
            <v>0.63637693219490055</v>
          </cell>
          <cell r="FO174">
            <v>0.58149609308392669</v>
          </cell>
          <cell r="FP174">
            <v>0.58712953489966146</v>
          </cell>
          <cell r="FQ174">
            <v>0.56550725127224999</v>
          </cell>
          <cell r="FR174">
            <v>0.60863123084438908</v>
          </cell>
          <cell r="FS174">
            <v>0.61086707250644168</v>
          </cell>
          <cell r="FT174">
            <v>0.64654894946251351</v>
          </cell>
          <cell r="FU174">
            <v>0.64111684033701033</v>
          </cell>
          <cell r="FV174">
            <v>0.65583337995781066</v>
          </cell>
          <cell r="GW174">
            <v>0.58433766452166369</v>
          </cell>
          <cell r="GX174">
            <v>0.58712936517002534</v>
          </cell>
          <cell r="GY174">
            <v>0.59908359723975591</v>
          </cell>
          <cell r="GZ174">
            <v>0.61243694501786805</v>
          </cell>
          <cell r="HA174">
            <v>0.63801188102444195</v>
          </cell>
          <cell r="HB174">
            <v>0.64986728109643488</v>
          </cell>
          <cell r="HC174">
            <v>0.66412699778513373</v>
          </cell>
          <cell r="HD174">
            <v>0.66054883436511935</v>
          </cell>
          <cell r="HE174">
            <v>0.67430653429011378</v>
          </cell>
          <cell r="HF174">
            <v>0.68489841493890402</v>
          </cell>
          <cell r="HG174">
            <v>0.70427816785920905</v>
          </cell>
          <cell r="HH174">
            <v>0.63143849376462435</v>
          </cell>
          <cell r="HI174">
            <v>0.64103015669225039</v>
          </cell>
        </row>
        <row r="175">
          <cell r="C175">
            <v>0.73398846737663848</v>
          </cell>
          <cell r="D175">
            <v>0.74291660029158946</v>
          </cell>
          <cell r="E175">
            <v>-0.89281329149509814</v>
          </cell>
          <cell r="F175">
            <v>-1.2017678581211879E-2</v>
          </cell>
          <cell r="H175">
            <v>0.73792702631263041</v>
          </cell>
          <cell r="I175">
            <v>0.49895739789590499</v>
          </cell>
          <cell r="J175">
            <v>6.7616089410515298E-3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80070324</v>
          </cell>
          <cell r="FM175">
            <v>0.82568196497461599</v>
          </cell>
          <cell r="FN175">
            <v>0.74635562628707841</v>
          </cell>
          <cell r="FO175">
            <v>0.65189434164455695</v>
          </cell>
          <cell r="FP175">
            <v>0.67976011341904985</v>
          </cell>
          <cell r="FQ175">
            <v>0.67335748799109185</v>
          </cell>
          <cell r="FR175">
            <v>0.70442041327398108</v>
          </cell>
          <cell r="FS175">
            <v>0.76205476781572157</v>
          </cell>
          <cell r="FT175">
            <v>0.75350677552316159</v>
          </cell>
          <cell r="FU175">
            <v>0.76909760676875749</v>
          </cell>
          <cell r="FV175">
            <v>0.78499553858292237</v>
          </cell>
          <cell r="GW175">
            <v>0.61680998502325468</v>
          </cell>
          <cell r="GX175">
            <v>0.60423221950994832</v>
          </cell>
          <cell r="GY175">
            <v>0.58280392266537828</v>
          </cell>
          <cell r="GZ175">
            <v>0.58777556249352014</v>
          </cell>
          <cell r="HA175">
            <v>0.62617160930840576</v>
          </cell>
          <cell r="HB175">
            <v>0.65722880530709615</v>
          </cell>
          <cell r="HC175">
            <v>0.68105017371980714</v>
          </cell>
          <cell r="HD175">
            <v>0.70560362698501189</v>
          </cell>
          <cell r="HE175">
            <v>0.7309186101766314</v>
          </cell>
          <cell r="HF175">
            <v>0.74808574079363743</v>
          </cell>
          <cell r="HG175">
            <v>0.77414023390676734</v>
          </cell>
          <cell r="HH175">
            <v>0.74668324981151557</v>
          </cell>
          <cell r="HI175">
            <v>0.75230841216615318</v>
          </cell>
        </row>
        <row r="176">
          <cell r="C176">
            <v>0.6996790811349578</v>
          </cell>
          <cell r="D176">
            <v>0.70975282224243319</v>
          </cell>
          <cell r="E176">
            <v>-1.0073741107475387</v>
          </cell>
          <cell r="F176">
            <v>-1.4193308982763662E-2</v>
          </cell>
          <cell r="H176">
            <v>0.69789277863343979</v>
          </cell>
          <cell r="I176">
            <v>1.1860043608993398</v>
          </cell>
          <cell r="J176">
            <v>1.6994076987322936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36</v>
          </cell>
          <cell r="FM176">
            <v>0.7628307504479237</v>
          </cell>
          <cell r="FN176">
            <v>0.71173459215651369</v>
          </cell>
          <cell r="FO176">
            <v>0.6883687349140164</v>
          </cell>
          <cell r="FP176">
            <v>0.6672462285673354</v>
          </cell>
          <cell r="FQ176">
            <v>0.61912158655791694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FU176">
            <v>0.72750626032797272</v>
          </cell>
          <cell r="FV176">
            <v>0.74233091083592873</v>
          </cell>
          <cell r="GW176">
            <v>0.60300852736140398</v>
          </cell>
          <cell r="GX176">
            <v>0.60562482397279416</v>
          </cell>
          <cell r="GY176">
            <v>0.63702505351922512</v>
          </cell>
          <cell r="GZ176">
            <v>0.66699974065585121</v>
          </cell>
          <cell r="HA176">
            <v>0.6789960723640438</v>
          </cell>
          <cell r="HB176">
            <v>0.68802458670271016</v>
          </cell>
          <cell r="HC176">
            <v>0.69102020836509748</v>
          </cell>
          <cell r="HD176">
            <v>0.6844858015928057</v>
          </cell>
          <cell r="HE176">
            <v>0.70530126784313751</v>
          </cell>
          <cell r="HF176">
            <v>0.72942801139842639</v>
          </cell>
          <cell r="HG176">
            <v>0.74607644868638823</v>
          </cell>
          <cell r="HH176">
            <v>0.70340519487524256</v>
          </cell>
          <cell r="HI176">
            <v>0.71952623675445082</v>
          </cell>
        </row>
        <row r="177">
          <cell r="C177">
            <v>0.44572113100590771</v>
          </cell>
          <cell r="D177">
            <v>0.46450063990682955</v>
          </cell>
          <cell r="E177">
            <v>-1.8779508900921837</v>
          </cell>
          <cell r="F177">
            <v>-4.0429457545394704E-2</v>
          </cell>
          <cell r="H177">
            <v>0.45884927222776273</v>
          </cell>
          <cell r="I177">
            <v>0.5651367679066821</v>
          </cell>
          <cell r="J177">
            <v>1.231639237789094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4311190403854</v>
          </cell>
          <cell r="FL177">
            <v>0.4097185681072622</v>
          </cell>
          <cell r="FM177">
            <v>0.55111729244992247</v>
          </cell>
          <cell r="FN177">
            <v>0.46629298715004691</v>
          </cell>
          <cell r="FO177">
            <v>0.41423260985023885</v>
          </cell>
          <cell r="FP177">
            <v>0.43033036273327913</v>
          </cell>
          <cell r="FQ177">
            <v>0.42114846812925422</v>
          </cell>
          <cell r="FR177">
            <v>0.44019061553056582</v>
          </cell>
          <cell r="FS177">
            <v>0.42147051635832233</v>
          </cell>
          <cell r="FT177">
            <v>0.45899102032833711</v>
          </cell>
          <cell r="FU177">
            <v>0.43888913126916529</v>
          </cell>
          <cell r="FV177">
            <v>0.44904216960012971</v>
          </cell>
          <cell r="GW177">
            <v>0.52761481172813374</v>
          </cell>
          <cell r="GX177">
            <v>0.54907448602888498</v>
          </cell>
          <cell r="GY177">
            <v>0.56866371305532737</v>
          </cell>
          <cell r="GZ177">
            <v>0.57316295555295138</v>
          </cell>
          <cell r="HA177">
            <v>0.60307369897113383</v>
          </cell>
          <cell r="HB177">
            <v>0.60081118673330747</v>
          </cell>
          <cell r="HC177">
            <v>0.62071608137121426</v>
          </cell>
          <cell r="HD177">
            <v>0.59389465134077035</v>
          </cell>
          <cell r="HE177">
            <v>0.59156339044890482</v>
          </cell>
          <cell r="HF177">
            <v>0.58648087820557582</v>
          </cell>
          <cell r="HG177">
            <v>0.60305873446860103</v>
          </cell>
          <cell r="HH177">
            <v>0.46198677144863692</v>
          </cell>
          <cell r="HI177">
            <v>0.46648649605452541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287691472072382</v>
          </cell>
          <cell r="D179">
            <v>0.63886602804917736</v>
          </cell>
          <cell r="E179">
            <v>-1.009688084193916</v>
          </cell>
          <cell r="F179">
            <v>-1.5804379006926852E-2</v>
          </cell>
          <cell r="H179">
            <v>0.63409505623810092</v>
          </cell>
          <cell r="I179">
            <v>0.4770971811076441</v>
          </cell>
          <cell r="J179">
            <v>7.524064040778382E-3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3015669225027</v>
          </cell>
          <cell r="FL179">
            <v>0.64231306277460842</v>
          </cell>
          <cell r="FM179">
            <v>0.64523529243090227</v>
          </cell>
          <cell r="FN179">
            <v>0.64451100080265222</v>
          </cell>
          <cell r="FO179">
            <v>0.6398348088322644</v>
          </cell>
          <cell r="FP179">
            <v>0.64007474846999435</v>
          </cell>
          <cell r="FQ179">
            <v>0.63243994775089341</v>
          </cell>
          <cell r="FR179">
            <v>0.63013179917194539</v>
          </cell>
          <cell r="FS179">
            <v>0.62938101021689596</v>
          </cell>
          <cell r="FT179">
            <v>0.63187981635894797</v>
          </cell>
          <cell r="FU179">
            <v>0.63056332848129315</v>
          </cell>
          <cell r="FV179">
            <v>0.6287691472072382</v>
          </cell>
        </row>
        <row r="180">
          <cell r="C180">
            <v>0.74202003304105801</v>
          </cell>
          <cell r="D180">
            <v>0.75081275153821181</v>
          </cell>
          <cell r="E180">
            <v>-0.87927184971537953</v>
          </cell>
          <cell r="F180">
            <v>-1.1710933890160893E-2</v>
          </cell>
          <cell r="H180">
            <v>0.74772592769585688</v>
          </cell>
          <cell r="I180">
            <v>0.30868238423549244</v>
          </cell>
          <cell r="J180">
            <v>4.1282824735890565E-3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8702</v>
          </cell>
          <cell r="FM180">
            <v>0.75704780259086768</v>
          </cell>
          <cell r="FN180">
            <v>0.75667079102016321</v>
          </cell>
          <cell r="FO180">
            <v>0.74987174779067944</v>
          </cell>
          <cell r="FP180">
            <v>0.74941612609581754</v>
          </cell>
          <cell r="FQ180">
            <v>0.74215787577609693</v>
          </cell>
          <cell r="FR180">
            <v>0.73927836641428468</v>
          </cell>
          <cell r="FS180">
            <v>0.74382297292700994</v>
          </cell>
          <cell r="FT180">
            <v>0.74476065437695183</v>
          </cell>
          <cell r="FU180">
            <v>0.74216050899195207</v>
          </cell>
          <cell r="FV180">
            <v>0.74202003304105801</v>
          </cell>
        </row>
        <row r="181">
          <cell r="C181">
            <v>0.70887667642203478</v>
          </cell>
          <cell r="D181">
            <v>0.7143740315016186</v>
          </cell>
          <cell r="E181">
            <v>-0.54973550795838211</v>
          </cell>
          <cell r="F181">
            <v>-7.6953456273156327E-3</v>
          </cell>
          <cell r="H181">
            <v>0.70433128473944639</v>
          </cell>
          <cell r="I181">
            <v>1.0042746762172206</v>
          </cell>
          <cell r="J181">
            <v>1.4258555568616159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65</v>
          </cell>
          <cell r="FM181">
            <v>0.72472849989495725</v>
          </cell>
          <cell r="FN181">
            <v>0.72349027857551984</v>
          </cell>
          <cell r="FO181">
            <v>0.72110414601140138</v>
          </cell>
          <cell r="FP181">
            <v>0.72300327412705356</v>
          </cell>
          <cell r="FQ181">
            <v>0.7131066444063332</v>
          </cell>
          <cell r="FR181">
            <v>0.71084959320235308</v>
          </cell>
          <cell r="FS181">
            <v>0.70653081522878636</v>
          </cell>
          <cell r="FT181">
            <v>0.71073526996666314</v>
          </cell>
          <cell r="FU181">
            <v>0.71059420248292238</v>
          </cell>
          <cell r="FV181">
            <v>0.70887667642203478</v>
          </cell>
        </row>
        <row r="182">
          <cell r="C182">
            <v>0.44970691686359016</v>
          </cell>
          <cell r="D182">
            <v>0.46702656817126603</v>
          </cell>
          <cell r="E182">
            <v>-1.7319651307675876</v>
          </cell>
          <cell r="F182">
            <v>-3.7084937962939372E-2</v>
          </cell>
          <cell r="H182">
            <v>0.46732235350205226</v>
          </cell>
          <cell r="I182">
            <v>-2.957853307862246E-2</v>
          </cell>
          <cell r="J182">
            <v>-6.32936405822765E-4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649605452541</v>
          </cell>
          <cell r="FL182">
            <v>0.46501319672461561</v>
          </cell>
          <cell r="FM182">
            <v>0.46870362312960834</v>
          </cell>
          <cell r="FN182">
            <v>0.4679863586090689</v>
          </cell>
          <cell r="FO182">
            <v>0.46271175851471141</v>
          </cell>
          <cell r="FP182">
            <v>0.46224255361470351</v>
          </cell>
          <cell r="FQ182">
            <v>0.45708146733302679</v>
          </cell>
          <cell r="FR182">
            <v>0.4549702981774752</v>
          </cell>
          <cell r="FS182">
            <v>0.45379673161234335</v>
          </cell>
          <cell r="FT182">
            <v>0.45535104530977616</v>
          </cell>
          <cell r="FU182">
            <v>0.45341103565896085</v>
          </cell>
          <cell r="FV182">
            <v>0.44970691686359016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2203748427823546</v>
          </cell>
          <cell r="D184">
            <v>0.6381220403360891</v>
          </cell>
          <cell r="E184">
            <v>-1.6084556057853638</v>
          </cell>
          <cell r="F184">
            <v>-2.5206081346731336E-2</v>
          </cell>
          <cell r="H184">
            <v>0.63239029861688545</v>
          </cell>
          <cell r="I184">
            <v>0.57317417192036535</v>
          </cell>
          <cell r="J184">
            <v>9.0636142454108958E-3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47041396501</v>
          </cell>
          <cell r="FL184">
            <v>0.61667793966969109</v>
          </cell>
          <cell r="FM184">
            <v>0.70828857787018551</v>
          </cell>
          <cell r="FN184">
            <v>0.63195569892439918</v>
          </cell>
          <cell r="FO184">
            <v>0.59124557652730392</v>
          </cell>
          <cell r="FP184">
            <v>0.59211905586213998</v>
          </cell>
          <cell r="FQ184">
            <v>0.57259425736124681</v>
          </cell>
          <cell r="FR184">
            <v>0.60498032644372357</v>
          </cell>
          <cell r="FS184">
            <v>0.60120606826540302</v>
          </cell>
          <cell r="FT184">
            <v>0.65302415333483144</v>
          </cell>
          <cell r="FU184">
            <v>0.63849308553536643</v>
          </cell>
          <cell r="FV184">
            <v>0.65222669637063935</v>
          </cell>
          <cell r="GW184">
            <v>0.60194766757371909</v>
          </cell>
          <cell r="GX184">
            <v>0.58551904712311587</v>
          </cell>
          <cell r="GY184">
            <v>0.59105774852822524</v>
          </cell>
          <cell r="GZ184">
            <v>0.60971014405901303</v>
          </cell>
          <cell r="HA184">
            <v>0.64126738020128193</v>
          </cell>
          <cell r="HB184">
            <v>0.65428392257446999</v>
          </cell>
          <cell r="HC184">
            <v>0.66804062521075158</v>
          </cell>
          <cell r="HD184">
            <v>0.66444490470577189</v>
          </cell>
          <cell r="HE184">
            <v>0.68046116121510825</v>
          </cell>
          <cell r="HF184">
            <v>0.68892221855100266</v>
          </cell>
          <cell r="HG184">
            <v>0.70399061776866345</v>
          </cell>
          <cell r="HH184">
            <v>0.6390429101259113</v>
          </cell>
          <cell r="HI184">
            <v>0.64474605663606621</v>
          </cell>
        </row>
        <row r="185">
          <cell r="C185">
            <v>0.73449725113278608</v>
          </cell>
          <cell r="D185">
            <v>0.75065585262635193</v>
          </cell>
          <cell r="E185">
            <v>-1.615860149356585</v>
          </cell>
          <cell r="F185">
            <v>-2.1525978165668133E-2</v>
          </cell>
          <cell r="H185">
            <v>0.74338527710592051</v>
          </cell>
          <cell r="I185">
            <v>0.72705755204314215</v>
          </cell>
          <cell r="J185">
            <v>9.7803598542286988E-3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80070291</v>
          </cell>
          <cell r="FM185">
            <v>0.82568196497461599</v>
          </cell>
          <cell r="FN185">
            <v>0.74635562628707852</v>
          </cell>
          <cell r="FO185">
            <v>0.65189434164455673</v>
          </cell>
          <cell r="FP185">
            <v>0.67976011341904974</v>
          </cell>
          <cell r="FQ185">
            <v>0.67335748799109196</v>
          </cell>
          <cell r="FR185">
            <v>0.70442041327398108</v>
          </cell>
          <cell r="FS185">
            <v>0.76205476781572135</v>
          </cell>
          <cell r="FT185">
            <v>0.75350677552316148</v>
          </cell>
          <cell r="FU185">
            <v>0.76909760676875749</v>
          </cell>
          <cell r="FV185">
            <v>0.78499553858292226</v>
          </cell>
          <cell r="GW185">
            <v>0.62470108858537032</v>
          </cell>
          <cell r="GX185">
            <v>0.57994912903332185</v>
          </cell>
          <cell r="GY185">
            <v>0.56436666578190764</v>
          </cell>
          <cell r="GZ185">
            <v>0.56979791785915856</v>
          </cell>
          <cell r="HA185">
            <v>0.6245682997893629</v>
          </cell>
          <cell r="HB185">
            <v>0.65646676365507795</v>
          </cell>
          <cell r="HC185">
            <v>0.68149478934436536</v>
          </cell>
          <cell r="HD185">
            <v>0.70922969091825394</v>
          </cell>
          <cell r="HE185">
            <v>0.73251986711967088</v>
          </cell>
          <cell r="HF185">
            <v>0.74998525068312571</v>
          </cell>
          <cell r="HG185">
            <v>0.77409338428274699</v>
          </cell>
          <cell r="HH185">
            <v>0.75215311137231911</v>
          </cell>
          <cell r="HI185">
            <v>0.75928275605539119</v>
          </cell>
        </row>
        <row r="186">
          <cell r="C186">
            <v>0.70284441575597989</v>
          </cell>
          <cell r="D186">
            <v>0.71485045992956586</v>
          </cell>
          <cell r="E186">
            <v>-1.2006044173585972</v>
          </cell>
          <cell r="F186">
            <v>-1.679518283413978E-2</v>
          </cell>
          <cell r="H186">
            <v>0.70976290245936235</v>
          </cell>
          <cell r="I186">
            <v>0.50875574702035076</v>
          </cell>
          <cell r="J186">
            <v>7.1679675742066509E-3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19</v>
          </cell>
          <cell r="FM186">
            <v>0.76296947670171722</v>
          </cell>
          <cell r="FN186">
            <v>0.69774635236133298</v>
          </cell>
          <cell r="FO186">
            <v>0.71645282911321329</v>
          </cell>
          <cell r="FP186">
            <v>0.6804460110120758</v>
          </cell>
          <cell r="FQ186">
            <v>0.64000252807085423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FU186">
            <v>0.71957860606611335</v>
          </cell>
          <cell r="FV186">
            <v>0.73188113049206793</v>
          </cell>
          <cell r="GW186">
            <v>0.62627097095961382</v>
          </cell>
          <cell r="GX186">
            <v>0.62164767645350216</v>
          </cell>
          <cell r="GY186">
            <v>0.63446510176963555</v>
          </cell>
          <cell r="GZ186">
            <v>0.67485947190623718</v>
          </cell>
          <cell r="HA186">
            <v>0.68028887739966581</v>
          </cell>
          <cell r="HB186">
            <v>0.69988845963842339</v>
          </cell>
          <cell r="HC186">
            <v>0.69096092583370061</v>
          </cell>
          <cell r="HD186">
            <v>0.68070250410134914</v>
          </cell>
          <cell r="HE186">
            <v>0.70789080883714484</v>
          </cell>
          <cell r="HF186">
            <v>0.73206534703940673</v>
          </cell>
          <cell r="HG186">
            <v>0.74551624908357506</v>
          </cell>
          <cell r="HH186">
            <v>0.71601619262649752</v>
          </cell>
          <cell r="HI186">
            <v>0.72408074097859076</v>
          </cell>
        </row>
        <row r="187">
          <cell r="C187">
            <v>0.44280868945930285</v>
          </cell>
          <cell r="D187">
            <v>0.46438590586831296</v>
          </cell>
          <cell r="E187">
            <v>-2.1577216409010114</v>
          </cell>
          <cell r="F187">
            <v>-4.646397777440045E-2</v>
          </cell>
          <cell r="H187">
            <v>0.45999268611887217</v>
          </cell>
          <cell r="I187">
            <v>0.4393219749440791</v>
          </cell>
          <cell r="J187">
            <v>9.5506295687177219E-3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4311190403888</v>
          </cell>
          <cell r="FL187">
            <v>0.40026231058679568</v>
          </cell>
          <cell r="FM187">
            <v>0.55111729244992269</v>
          </cell>
          <cell r="FN187">
            <v>0.46629298715004974</v>
          </cell>
          <cell r="FO187">
            <v>0.41423438918329908</v>
          </cell>
          <cell r="FP187">
            <v>0.43112330717777575</v>
          </cell>
          <cell r="FQ187">
            <v>0.42114846812925472</v>
          </cell>
          <cell r="FR187">
            <v>0.44019090275976891</v>
          </cell>
          <cell r="FS187">
            <v>0.4214086302230447</v>
          </cell>
          <cell r="FT187">
            <v>0.45898876663151866</v>
          </cell>
          <cell r="FU187">
            <v>0.43888926312408277</v>
          </cell>
          <cell r="FV187">
            <v>0.44904248593578355</v>
          </cell>
          <cell r="GW187">
            <v>0.54818186092082022</v>
          </cell>
          <cell r="GX187">
            <v>0.54905643429231998</v>
          </cell>
          <cell r="GY187">
            <v>0.56593440593157396</v>
          </cell>
          <cell r="GZ187">
            <v>0.5732368766602508</v>
          </cell>
          <cell r="HA187">
            <v>0.6130898505460407</v>
          </cell>
          <cell r="HB187">
            <v>0.60235765659922469</v>
          </cell>
          <cell r="HC187">
            <v>0.63166568392379852</v>
          </cell>
          <cell r="HD187">
            <v>0.60597750338544731</v>
          </cell>
          <cell r="HE187">
            <v>0.60560237575201592</v>
          </cell>
          <cell r="HF187">
            <v>0.59401713251683286</v>
          </cell>
          <cell r="HG187">
            <v>0.60186093451798151</v>
          </cell>
          <cell r="HH187">
            <v>0.46558836681466115</v>
          </cell>
          <cell r="HI187">
            <v>0.46672448815143863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297943926596421</v>
          </cell>
          <cell r="D189">
            <v>0.64398596408493891</v>
          </cell>
          <cell r="E189">
            <v>-1.4191571425296812</v>
          </cell>
          <cell r="F189">
            <v>-2.2037081888053395E-2</v>
          </cell>
          <cell r="H189">
            <v>0.63960348414708812</v>
          </cell>
          <cell r="I189">
            <v>0.43824799378507917</v>
          </cell>
          <cell r="J189">
            <v>6.8518700202123391E-3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60566360661</v>
          </cell>
          <cell r="FL189">
            <v>0.64451391761416044</v>
          </cell>
          <cell r="FM189">
            <v>0.6471102978480705</v>
          </cell>
          <cell r="FN189">
            <v>0.64565360402215399</v>
          </cell>
          <cell r="FO189">
            <v>0.64323740136892171</v>
          </cell>
          <cell r="FP189">
            <v>0.64377752683992429</v>
          </cell>
          <cell r="FQ189">
            <v>0.63766590058450812</v>
          </cell>
          <cell r="FR189">
            <v>0.63481193701373195</v>
          </cell>
          <cell r="FS189">
            <v>0.63211068949353477</v>
          </cell>
          <cell r="FT189">
            <v>0.63478993500496139</v>
          </cell>
          <cell r="FU189">
            <v>0.63220126144502076</v>
          </cell>
          <cell r="FV189">
            <v>0.6297943926596421</v>
          </cell>
        </row>
        <row r="190">
          <cell r="C190">
            <v>0.7441374320778722</v>
          </cell>
          <cell r="D190">
            <v>0.75830889472536989</v>
          </cell>
          <cell r="E190">
            <v>-1.417146264749769</v>
          </cell>
          <cell r="F190">
            <v>-1.8688245312789117E-2</v>
          </cell>
          <cell r="H190">
            <v>0.75145940546565815</v>
          </cell>
          <cell r="I190">
            <v>0.68494892597117385</v>
          </cell>
          <cell r="J190">
            <v>9.1149158688982063E-3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76584</v>
          </cell>
          <cell r="FM190">
            <v>0.75749103545188612</v>
          </cell>
          <cell r="FN190">
            <v>0.75668039427199063</v>
          </cell>
          <cell r="FO190">
            <v>0.75208390610903297</v>
          </cell>
          <cell r="FP190">
            <v>0.75204578836639158</v>
          </cell>
          <cell r="FQ190">
            <v>0.74585523646862673</v>
          </cell>
          <cell r="FR190">
            <v>0.74336035442441906</v>
          </cell>
          <cell r="FS190">
            <v>0.74710861153430064</v>
          </cell>
          <cell r="FT190">
            <v>0.74876222291014449</v>
          </cell>
          <cell r="FU190">
            <v>0.74435696592486478</v>
          </cell>
          <cell r="FV190">
            <v>0.7441374320778722</v>
          </cell>
        </row>
        <row r="191">
          <cell r="C191">
            <v>0.71284675016221211</v>
          </cell>
          <cell r="D191">
            <v>0.72044533568922597</v>
          </cell>
          <cell r="E191">
            <v>-0.7598585527013868</v>
          </cell>
          <cell r="F191">
            <v>-1.054706741871617E-2</v>
          </cell>
          <cell r="H191">
            <v>0.71582193926433013</v>
          </cell>
          <cell r="I191">
            <v>0.46233964248958426</v>
          </cell>
          <cell r="J191">
            <v>6.4588638197474561E-3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89</v>
          </cell>
          <cell r="FQ191">
            <v>0.72302114863667033</v>
          </cell>
          <cell r="FR191">
            <v>0.71976358749851987</v>
          </cell>
          <cell r="FS191">
            <v>0.71185325683898371</v>
          </cell>
          <cell r="FT191">
            <v>0.71720191161523428</v>
          </cell>
          <cell r="FU191">
            <v>0.71582846334908423</v>
          </cell>
          <cell r="FV191">
            <v>0.71284675016221211</v>
          </cell>
        </row>
        <row r="192">
          <cell r="C192">
            <v>0.44683393257843795</v>
          </cell>
          <cell r="D192">
            <v>0.46935157837364683</v>
          </cell>
          <cell r="E192">
            <v>-2.2517645795208874</v>
          </cell>
          <cell r="F192">
            <v>-4.7976073444207679E-2</v>
          </cell>
          <cell r="H192">
            <v>0.46736039602353108</v>
          </cell>
          <cell r="I192">
            <v>0.199118235011575</v>
          </cell>
          <cell r="J192">
            <v>4.2604858414564848E-3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448815143863</v>
          </cell>
          <cell r="FL192">
            <v>0.46525532059357361</v>
          </cell>
          <cell r="FM192">
            <v>0.46871718197115603</v>
          </cell>
          <cell r="FN192">
            <v>0.46808271585284755</v>
          </cell>
          <cell r="FO192">
            <v>0.4641602380994308</v>
          </cell>
          <cell r="FP192">
            <v>0.46412945429892927</v>
          </cell>
          <cell r="FQ192">
            <v>0.45869322892448772</v>
          </cell>
          <cell r="FR192">
            <v>0.45601202615868514</v>
          </cell>
          <cell r="FS192">
            <v>0.45349994848585595</v>
          </cell>
          <cell r="FT192">
            <v>0.45394714225176264</v>
          </cell>
          <cell r="FU192">
            <v>0.45120727559038198</v>
          </cell>
          <cell r="FV192">
            <v>0.44683393257843795</v>
          </cell>
        </row>
        <row r="194">
          <cell r="C194">
            <v>2806284.3636363638</v>
          </cell>
          <cell r="D194">
            <v>2707647.5454545454</v>
          </cell>
          <cell r="E194">
            <v>98636.818181818351</v>
          </cell>
          <cell r="F194">
            <v>3.6428972577100954E-2</v>
          </cell>
          <cell r="H194">
            <v>2616448.6363636362</v>
          </cell>
          <cell r="I194">
            <v>91198.909090909176</v>
          </cell>
          <cell r="J194">
            <v>3.4855990606281591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FU194">
            <v>2822199</v>
          </cell>
          <cell r="FV194">
            <v>2828478</v>
          </cell>
          <cell r="GW194">
            <v>1341427.3333333333</v>
          </cell>
          <cell r="GX194">
            <v>1667769.25</v>
          </cell>
          <cell r="GY194">
            <v>1905218.25</v>
          </cell>
          <cell r="GZ194">
            <v>1870117.75</v>
          </cell>
          <cell r="HA194">
            <v>1854185.6666666667</v>
          </cell>
          <cell r="HB194">
            <v>1962583</v>
          </cell>
          <cell r="HC194">
            <v>2038592.9166666667</v>
          </cell>
          <cell r="HD194">
            <v>2114564.25</v>
          </cell>
          <cell r="HE194">
            <v>2192662.9166666665</v>
          </cell>
          <cell r="HF194">
            <v>2351746.5833333335</v>
          </cell>
          <cell r="HG194">
            <v>2525721.6666666665</v>
          </cell>
          <cell r="HH194">
            <v>2619640.8333333335</v>
          </cell>
          <cell r="HI194">
            <v>2713667.8333333335</v>
          </cell>
        </row>
        <row r="195">
          <cell r="C195">
            <v>1184121.4545454546</v>
          </cell>
          <cell r="D195">
            <v>1133002</v>
          </cell>
          <cell r="E195">
            <v>51119.454545454588</v>
          </cell>
          <cell r="F195">
            <v>4.5118591622481323E-2</v>
          </cell>
          <cell r="H195">
            <v>1071089.0909090908</v>
          </cell>
          <cell r="I195">
            <v>61912.909090909176</v>
          </cell>
          <cell r="J195">
            <v>5.7803696831941746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FU195">
            <v>1192112</v>
          </cell>
          <cell r="FV195">
            <v>1195067</v>
          </cell>
          <cell r="GW195">
            <v>613665.91666666663</v>
          </cell>
          <cell r="GX195">
            <v>675558.66666666663</v>
          </cell>
          <cell r="GY195">
            <v>741564.33333333337</v>
          </cell>
          <cell r="GZ195">
            <v>631327.91666666663</v>
          </cell>
          <cell r="HA195">
            <v>703614.91666666663</v>
          </cell>
          <cell r="HB195">
            <v>759978.41666666663</v>
          </cell>
          <cell r="HC195">
            <v>805106.83333333337</v>
          </cell>
          <cell r="HD195">
            <v>855605.83333333337</v>
          </cell>
          <cell r="HE195">
            <v>909604.5</v>
          </cell>
          <cell r="HF195">
            <v>965756.41666666663</v>
          </cell>
          <cell r="HG195">
            <v>1020912.0833333334</v>
          </cell>
          <cell r="HH195">
            <v>1073399.0833333333</v>
          </cell>
          <cell r="HI195">
            <v>1136081.1666666667</v>
          </cell>
        </row>
        <row r="196">
          <cell r="C196">
            <v>906778.36363636365</v>
          </cell>
          <cell r="D196">
            <v>883578</v>
          </cell>
          <cell r="E196">
            <v>23200.363636363647</v>
          </cell>
          <cell r="F196">
            <v>2.6257289833340858E-2</v>
          </cell>
          <cell r="H196">
            <v>864039.09090909094</v>
          </cell>
          <cell r="I196">
            <v>19538.909090909059</v>
          </cell>
          <cell r="J196">
            <v>2.2613454988884094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FU196">
            <v>913860</v>
          </cell>
          <cell r="FV196">
            <v>915632</v>
          </cell>
          <cell r="GW196">
            <v>382901.75</v>
          </cell>
          <cell r="GX196">
            <v>470595.75</v>
          </cell>
          <cell r="GY196">
            <v>529243.16666666663</v>
          </cell>
          <cell r="GZ196">
            <v>526573.41666666663</v>
          </cell>
          <cell r="HA196">
            <v>552889.16666666663</v>
          </cell>
          <cell r="HB196">
            <v>585416.41666666663</v>
          </cell>
          <cell r="HC196">
            <v>607943.5</v>
          </cell>
          <cell r="HD196">
            <v>615937.41666666663</v>
          </cell>
          <cell r="HE196">
            <v>636682.25</v>
          </cell>
          <cell r="HF196">
            <v>728925.66666666663</v>
          </cell>
          <cell r="HG196">
            <v>834381.58333333337</v>
          </cell>
          <cell r="HH196">
            <v>864866.83333333337</v>
          </cell>
          <cell r="HI196">
            <v>885029.41666666663</v>
          </cell>
        </row>
        <row r="197">
          <cell r="C197">
            <v>715384.54545454541</v>
          </cell>
          <cell r="D197">
            <v>691067.54545454541</v>
          </cell>
          <cell r="E197">
            <v>24317</v>
          </cell>
          <cell r="F197">
            <v>3.5187587899248897E-2</v>
          </cell>
          <cell r="H197">
            <v>681320.45454545459</v>
          </cell>
          <cell r="I197">
            <v>9747.0909090908244</v>
          </cell>
          <cell r="J197">
            <v>1.4306176842428181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FU197">
            <v>716227</v>
          </cell>
          <cell r="FV197">
            <v>717779</v>
          </cell>
          <cell r="GW197">
            <v>344859.66666666669</v>
          </cell>
          <cell r="GX197">
            <v>521614.83333333331</v>
          </cell>
          <cell r="GY197">
            <v>634410.75</v>
          </cell>
          <cell r="GZ197">
            <v>712216.41666666663</v>
          </cell>
          <cell r="HA197">
            <v>597681.58333333337</v>
          </cell>
          <cell r="HB197">
            <v>617188.16666666663</v>
          </cell>
          <cell r="HC197">
            <v>625542.58333333337</v>
          </cell>
          <cell r="HD197">
            <v>643021</v>
          </cell>
          <cell r="HE197">
            <v>646376.16666666663</v>
          </cell>
          <cell r="HF197">
            <v>657064.5</v>
          </cell>
          <cell r="HG197">
            <v>670428</v>
          </cell>
          <cell r="HH197">
            <v>681374.91666666663</v>
          </cell>
          <cell r="HI197">
            <v>692557.25</v>
          </cell>
        </row>
        <row r="199">
          <cell r="C199">
            <v>355929.54545454547</v>
          </cell>
          <cell r="D199">
            <v>324792.59595959593</v>
          </cell>
          <cell r="E199">
            <v>31136.949494949542</v>
          </cell>
          <cell r="F199">
            <v>9.5867177645955218E-2</v>
          </cell>
          <cell r="H199">
            <v>355162.18181818182</v>
          </cell>
          <cell r="I199">
            <v>-30369.585858585895</v>
          </cell>
          <cell r="J199">
            <v>-8.550906434664543E-2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FU199">
            <v>419515</v>
          </cell>
          <cell r="FV199">
            <v>417577</v>
          </cell>
          <cell r="GW199">
            <v>597.25</v>
          </cell>
          <cell r="GX199">
            <v>106063.08333333333</v>
          </cell>
          <cell r="GY199">
            <v>190131.41666666666</v>
          </cell>
          <cell r="GZ199">
            <v>480243.83333333331</v>
          </cell>
          <cell r="HA199">
            <v>520621.83333333331</v>
          </cell>
          <cell r="HB199">
            <v>471552.33333333331</v>
          </cell>
          <cell r="HC199">
            <v>431056.08333333331</v>
          </cell>
          <cell r="HD199">
            <v>409259.58333333331</v>
          </cell>
          <cell r="HE199">
            <v>398406.41666666669</v>
          </cell>
          <cell r="HF199">
            <v>390621.83333333331</v>
          </cell>
          <cell r="HG199">
            <v>369280.83333333331</v>
          </cell>
          <cell r="HH199">
            <v>354583.75</v>
          </cell>
          <cell r="HI199">
            <v>323831.96296296298</v>
          </cell>
        </row>
        <row r="200">
          <cell r="C200">
            <v>153229.27272727274</v>
          </cell>
          <cell r="D200">
            <v>141053.42424242425</v>
          </cell>
          <cell r="E200">
            <v>12175.84848484848</v>
          </cell>
          <cell r="F200">
            <v>8.6320828794076057E-2</v>
          </cell>
          <cell r="H200">
            <v>141286.72727272726</v>
          </cell>
          <cell r="I200">
            <v>-233.30303030301002</v>
          </cell>
          <cell r="J200">
            <v>-1.6512735117196304E-3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FU200">
            <v>199070</v>
          </cell>
          <cell r="FV200">
            <v>199496</v>
          </cell>
          <cell r="GW200">
            <v>150.75</v>
          </cell>
          <cell r="GX200">
            <v>15639.416666666666</v>
          </cell>
          <cell r="GY200">
            <v>43926.5</v>
          </cell>
          <cell r="GZ200">
            <v>155529.75</v>
          </cell>
          <cell r="HA200">
            <v>171429.58333333334</v>
          </cell>
          <cell r="HB200">
            <v>177340</v>
          </cell>
          <cell r="HC200">
            <v>168702.41666666666</v>
          </cell>
          <cell r="HD200">
            <v>165083.25</v>
          </cell>
          <cell r="HE200">
            <v>158227.91666666666</v>
          </cell>
          <cell r="HF200">
            <v>152204.16666666666</v>
          </cell>
          <cell r="HG200">
            <v>145717.08333333334</v>
          </cell>
          <cell r="HH200">
            <v>141285.75</v>
          </cell>
          <cell r="HI200">
            <v>141033.55555555556</v>
          </cell>
        </row>
        <row r="201">
          <cell r="C201">
            <v>97853</v>
          </cell>
          <cell r="D201">
            <v>86007.838383838389</v>
          </cell>
          <cell r="E201">
            <v>11845.161616161611</v>
          </cell>
          <cell r="F201">
            <v>0.13772188487401188</v>
          </cell>
          <cell r="H201">
            <v>110620.09090909091</v>
          </cell>
          <cell r="I201">
            <v>-24612.252525252523</v>
          </cell>
          <cell r="J201">
            <v>-0.22249351201021164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FU201">
            <v>116648</v>
          </cell>
          <cell r="FV201">
            <v>116495</v>
          </cell>
          <cell r="GW201">
            <v>125.16666666666667</v>
          </cell>
          <cell r="GX201">
            <v>25173</v>
          </cell>
          <cell r="GY201">
            <v>51565.75</v>
          </cell>
          <cell r="GZ201">
            <v>152993.16666666666</v>
          </cell>
          <cell r="HA201">
            <v>165199.16666666666</v>
          </cell>
          <cell r="HB201">
            <v>126484.25</v>
          </cell>
          <cell r="HC201">
            <v>115563.91666666667</v>
          </cell>
          <cell r="HD201">
            <v>109584.41666666667</v>
          </cell>
          <cell r="HE201">
            <v>113849.08333333333</v>
          </cell>
          <cell r="HF201">
            <v>119986.83333333333</v>
          </cell>
          <cell r="HG201">
            <v>114200.5</v>
          </cell>
          <cell r="HH201">
            <v>110149.5</v>
          </cell>
          <cell r="HI201">
            <v>85339.935185185182</v>
          </cell>
        </row>
        <row r="202">
          <cell r="C202">
            <v>104847.27272727272</v>
          </cell>
          <cell r="D202">
            <v>97731.333333333314</v>
          </cell>
          <cell r="E202">
            <v>7115.9393939394067</v>
          </cell>
          <cell r="F202">
            <v>7.281123823072172E-2</v>
          </cell>
          <cell r="H202">
            <v>103255.36363636363</v>
          </cell>
          <cell r="I202">
            <v>-5524.0303030303185</v>
          </cell>
          <cell r="J202">
            <v>-5.3498724991027105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FU202">
            <v>103797</v>
          </cell>
          <cell r="FV202">
            <v>101586</v>
          </cell>
          <cell r="GW202">
            <v>321.33333333333331</v>
          </cell>
          <cell r="GX202">
            <v>65250.666666666664</v>
          </cell>
          <cell r="GY202">
            <v>94639.166666666672</v>
          </cell>
          <cell r="GZ202">
            <v>171720.91666666666</v>
          </cell>
          <cell r="HA202">
            <v>183993.08333333334</v>
          </cell>
          <cell r="HB202">
            <v>167728.08333333334</v>
          </cell>
          <cell r="HC202">
            <v>146789.75</v>
          </cell>
          <cell r="HD202">
            <v>134591.91666666666</v>
          </cell>
          <cell r="HE202">
            <v>126329.41666666667</v>
          </cell>
          <cell r="HF202">
            <v>118430.83333333333</v>
          </cell>
          <cell r="HG202">
            <v>109363.25</v>
          </cell>
          <cell r="HH202">
            <v>103148.5</v>
          </cell>
          <cell r="HI202">
            <v>97458.472222222204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289989818500423</v>
          </cell>
          <cell r="D204">
            <v>0.98338270045712095</v>
          </cell>
          <cell r="E204">
            <v>-4.8280227211672244E-2</v>
          </cell>
          <cell r="F204">
            <v>-4.9096071335431662E-4</v>
          </cell>
          <cell r="H204">
            <v>0.96651194626204873</v>
          </cell>
          <cell r="I204">
            <v>1.6870754195072224</v>
          </cell>
          <cell r="J204">
            <v>1.7455298157792336E-2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FU204">
            <v>0.98498936642050305</v>
          </cell>
          <cell r="FV204">
            <v>0.98176196679698979</v>
          </cell>
          <cell r="GW204">
            <v>0.78110097176062887</v>
          </cell>
          <cell r="GX204">
            <v>0.80111131267720281</v>
          </cell>
          <cell r="GY204">
            <v>0.79387962703298964</v>
          </cell>
          <cell r="GZ204">
            <v>0.81717805662301568</v>
          </cell>
          <cell r="HA204">
            <v>0.82881450458970141</v>
          </cell>
          <cell r="HB204">
            <v>0.83640589841054591</v>
          </cell>
          <cell r="HC204">
            <v>0.84353757530613749</v>
          </cell>
          <cell r="HD204">
            <v>0.87806744788554214</v>
          </cell>
          <cell r="HE204">
            <v>0.87595130287623002</v>
          </cell>
          <cell r="HF204">
            <v>0.89560339862360483</v>
          </cell>
          <cell r="HG204">
            <v>0.89727861696520428</v>
          </cell>
          <cell r="HH204">
            <v>0.96850131171991893</v>
          </cell>
          <cell r="HI204">
            <v>0.98369161471842637</v>
          </cell>
        </row>
        <row r="205">
          <cell r="C205">
            <v>0.98809090909090902</v>
          </cell>
          <cell r="D205">
            <v>0.98463636363636375</v>
          </cell>
          <cell r="E205">
            <v>0.34545454545452658</v>
          </cell>
          <cell r="F205">
            <v>3.5084479734094655E-3</v>
          </cell>
          <cell r="H205">
            <v>0.9742400996264009</v>
          </cell>
          <cell r="I205">
            <v>1.0396264009962852</v>
          </cell>
          <cell r="J205">
            <v>1.0671151817657255E-2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FU205">
            <v>0.99</v>
          </cell>
          <cell r="FV205">
            <v>0.98599999999999999</v>
          </cell>
          <cell r="GW205">
            <v>0.81098268143283869</v>
          </cell>
          <cell r="GX205">
            <v>0.81298394359028203</v>
          </cell>
          <cell r="GY205">
            <v>0.81389824532891974</v>
          </cell>
          <cell r="GZ205">
            <v>0.82379357405913978</v>
          </cell>
          <cell r="HA205">
            <v>0.8518</v>
          </cell>
          <cell r="HB205">
            <v>0.86391666666666656</v>
          </cell>
          <cell r="HC205">
            <v>0.85952328767123287</v>
          </cell>
          <cell r="HD205">
            <v>0.87200932378251916</v>
          </cell>
          <cell r="HE205">
            <v>0.8906205300917871</v>
          </cell>
          <cell r="HF205">
            <v>0.93658595890410934</v>
          </cell>
          <cell r="HG205">
            <v>0.92462671232876703</v>
          </cell>
          <cell r="HH205">
            <v>0.9757200913242009</v>
          </cell>
          <cell r="HI205">
            <v>0.98533333333333351</v>
          </cell>
        </row>
        <row r="206">
          <cell r="C206">
            <v>0.986093094946073</v>
          </cell>
          <cell r="D206">
            <v>0.98611710512341044</v>
          </cell>
          <cell r="E206">
            <v>-2.4010177337441263E-3</v>
          </cell>
          <cell r="F206">
            <v>-2.4348200850279786E-5</v>
          </cell>
          <cell r="H206">
            <v>0.96652491176291233</v>
          </cell>
          <cell r="I206">
            <v>1.9592193360498111</v>
          </cell>
          <cell r="J206">
            <v>2.0270758799959477E-2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FU206">
            <v>0.98599743741501211</v>
          </cell>
          <cell r="FV206">
            <v>0.98262238537428448</v>
          </cell>
          <cell r="GW206">
            <v>0.76788118109553427</v>
          </cell>
          <cell r="GX206">
            <v>0.76529500962607688</v>
          </cell>
          <cell r="GY206">
            <v>0.76343350761065698</v>
          </cell>
          <cell r="GZ206">
            <v>0.80392160815309754</v>
          </cell>
          <cell r="HA206">
            <v>0.82027955456666657</v>
          </cell>
          <cell r="HB206">
            <v>0.82564492811288803</v>
          </cell>
          <cell r="HC206">
            <v>0.84050219862102493</v>
          </cell>
          <cell r="HD206">
            <v>0.89166892198562797</v>
          </cell>
          <cell r="HE206">
            <v>0.88783454269161666</v>
          </cell>
          <cell r="HF206">
            <v>0.89730958904109615</v>
          </cell>
          <cell r="HG206">
            <v>0.91316978299677432</v>
          </cell>
          <cell r="HH206">
            <v>0.96859880051114999</v>
          </cell>
          <cell r="HI206">
            <v>0.98628233682502098</v>
          </cell>
        </row>
        <row r="207">
          <cell r="C207">
            <v>0.974515690518031</v>
          </cell>
          <cell r="D207">
            <v>0.9793946326115891</v>
          </cell>
          <cell r="E207">
            <v>-0.48789420935581029</v>
          </cell>
          <cell r="F207">
            <v>-4.981589576969845E-3</v>
          </cell>
          <cell r="H207">
            <v>0.95877082739683273</v>
          </cell>
          <cell r="I207">
            <v>2.0623805214756374</v>
          </cell>
          <cell r="J207">
            <v>2.1510672441663933E-2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FU207">
            <v>0.97897066184649706</v>
          </cell>
          <cell r="FV207">
            <v>0.97666351501668502</v>
          </cell>
          <cell r="GW207">
            <v>0.76443905275351398</v>
          </cell>
          <cell r="GX207">
            <v>0.82505498481524941</v>
          </cell>
          <cell r="GY207">
            <v>0.80430712815939243</v>
          </cell>
          <cell r="GZ207">
            <v>0.82125000000000015</v>
          </cell>
          <cell r="HA207">
            <v>0.81436395920243765</v>
          </cell>
          <cell r="HB207">
            <v>0.81965610045208293</v>
          </cell>
          <cell r="HC207">
            <v>0.83058723962615488</v>
          </cell>
          <cell r="HD207">
            <v>0.87052409788847962</v>
          </cell>
          <cell r="HE207">
            <v>0.84939883584528675</v>
          </cell>
          <cell r="HF207">
            <v>0.852914647925609</v>
          </cell>
          <cell r="HG207">
            <v>0.85403935557007105</v>
          </cell>
          <cell r="HH207">
            <v>0.96118504332440569</v>
          </cell>
          <cell r="HI207">
            <v>0.97945917399692484</v>
          </cell>
        </row>
        <row r="209">
          <cell r="C209">
            <v>7763.454545454545</v>
          </cell>
          <cell r="D209">
            <v>8144.818181818182</v>
          </cell>
          <cell r="E209">
            <v>-381.36363636363694</v>
          </cell>
          <cell r="F209">
            <v>-4.6822854464076503E-2</v>
          </cell>
          <cell r="H209">
            <v>8699.545454545454</v>
          </cell>
          <cell r="I209">
            <v>-554.72727272727207</v>
          </cell>
          <cell r="J209">
            <v>-6.3765086995140746E-2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FU209">
            <v>7989</v>
          </cell>
          <cell r="FV209">
            <v>8044</v>
          </cell>
          <cell r="GW209">
            <v>5478.666666666667</v>
          </cell>
          <cell r="GX209">
            <v>5632.583333333333</v>
          </cell>
          <cell r="GY209">
            <v>5620.083333333333</v>
          </cell>
          <cell r="GZ209">
            <v>6301</v>
          </cell>
          <cell r="HA209">
            <v>6785.666666666667</v>
          </cell>
          <cell r="HB209">
            <v>7232.833333333333</v>
          </cell>
          <cell r="HC209">
            <v>7739.333333333333</v>
          </cell>
          <cell r="HD209">
            <v>7843.916666666667</v>
          </cell>
          <cell r="HE209">
            <v>8079.083333333333</v>
          </cell>
          <cell r="HF209">
            <v>8300.5833333333339</v>
          </cell>
          <cell r="HG209">
            <v>8650.5</v>
          </cell>
          <cell r="HH209">
            <v>8707.5833333333339</v>
          </cell>
          <cell r="HI209">
            <v>8097.333333333333</v>
          </cell>
        </row>
        <row r="210">
          <cell r="C210">
            <v>2683.909090909091</v>
          </cell>
          <cell r="D210">
            <v>2922.7272727272725</v>
          </cell>
          <cell r="E210">
            <v>-238.81818181818153</v>
          </cell>
          <cell r="F210">
            <v>-8.1710730948677979E-2</v>
          </cell>
          <cell r="H210">
            <v>2895.818181818182</v>
          </cell>
          <cell r="I210">
            <v>26.909090909090537</v>
          </cell>
          <cell r="J210">
            <v>9.2923965593016862E-3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FU210">
            <v>2784</v>
          </cell>
          <cell r="FV210">
            <v>2750</v>
          </cell>
          <cell r="GW210">
            <v>2301.5</v>
          </cell>
          <cell r="GX210">
            <v>2164.3333333333335</v>
          </cell>
          <cell r="GY210">
            <v>2278.5833333333335</v>
          </cell>
          <cell r="GZ210">
            <v>2604.4166666666665</v>
          </cell>
          <cell r="HA210">
            <v>2761.0833333333335</v>
          </cell>
          <cell r="HB210">
            <v>2865.1666666666665</v>
          </cell>
          <cell r="HC210">
            <v>2977.9166666666665</v>
          </cell>
          <cell r="HD210">
            <v>2970.3333333333335</v>
          </cell>
          <cell r="HE210">
            <v>2933.0833333333335</v>
          </cell>
          <cell r="HF210">
            <v>2903.0833333333335</v>
          </cell>
          <cell r="HG210">
            <v>2910.1666666666665</v>
          </cell>
          <cell r="HH210">
            <v>2915.75</v>
          </cell>
          <cell r="HI210">
            <v>2899.0833333333335</v>
          </cell>
        </row>
        <row r="211">
          <cell r="C211">
            <v>2988.818181818182</v>
          </cell>
          <cell r="D211">
            <v>3050.2727272727275</v>
          </cell>
          <cell r="E211">
            <v>-61.454545454545496</v>
          </cell>
          <cell r="F211">
            <v>-2.0147229755908574E-2</v>
          </cell>
          <cell r="H211">
            <v>3282.6363636363635</v>
          </cell>
          <cell r="I211">
            <v>-232.36363636363603</v>
          </cell>
          <cell r="J211">
            <v>-7.0785676701099351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FU211">
            <v>3053</v>
          </cell>
          <cell r="FV211">
            <v>3046</v>
          </cell>
          <cell r="GW211">
            <v>1947.0833333333333</v>
          </cell>
          <cell r="GX211">
            <v>1982.9166666666667</v>
          </cell>
          <cell r="GY211">
            <v>1665.5</v>
          </cell>
          <cell r="GZ211">
            <v>1755.5833333333333</v>
          </cell>
          <cell r="HA211">
            <v>1901</v>
          </cell>
          <cell r="HB211">
            <v>2122.9166666666665</v>
          </cell>
          <cell r="HC211">
            <v>2386.1666666666665</v>
          </cell>
          <cell r="HD211">
            <v>2531.5833333333335</v>
          </cell>
          <cell r="HE211">
            <v>2838.75</v>
          </cell>
          <cell r="HF211">
            <v>3074.75</v>
          </cell>
          <cell r="HG211">
            <v>3257.5833333333335</v>
          </cell>
          <cell r="HH211">
            <v>3279.5833333333335</v>
          </cell>
          <cell r="HI211">
            <v>3042.9166666666665</v>
          </cell>
        </row>
        <row r="212">
          <cell r="C212">
            <v>2090.7272727272725</v>
          </cell>
          <cell r="D212">
            <v>2171.818181818182</v>
          </cell>
          <cell r="E212">
            <v>-81.090909090909463</v>
          </cell>
          <cell r="F212">
            <v>-3.7337798241942402E-2</v>
          </cell>
          <cell r="H212">
            <v>2521.090909090909</v>
          </cell>
          <cell r="I212">
            <v>-349.27272727272702</v>
          </cell>
          <cell r="J212">
            <v>-0.13854031443819406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FU212">
            <v>2152</v>
          </cell>
          <cell r="FV212">
            <v>2248</v>
          </cell>
          <cell r="GW212">
            <v>1230.0833333333333</v>
          </cell>
          <cell r="GX212">
            <v>1485.3333333333333</v>
          </cell>
          <cell r="GY212">
            <v>1676</v>
          </cell>
          <cell r="GZ212">
            <v>1941</v>
          </cell>
          <cell r="HA212">
            <v>2123.5833333333335</v>
          </cell>
          <cell r="HB212">
            <v>2244.75</v>
          </cell>
          <cell r="HC212">
            <v>2375.25</v>
          </cell>
          <cell r="HD212">
            <v>2342</v>
          </cell>
          <cell r="HE212">
            <v>2307.25</v>
          </cell>
          <cell r="HF212">
            <v>2322.75</v>
          </cell>
          <cell r="HG212">
            <v>2482.75</v>
          </cell>
          <cell r="HH212">
            <v>2512.25</v>
          </cell>
          <cell r="HI212">
            <v>2155.3333333333335</v>
          </cell>
        </row>
      </sheetData>
      <sheetData sheetId="16">
        <row r="10">
          <cell r="C10">
            <v>3044.3345430401305</v>
          </cell>
          <cell r="D10">
            <v>4918.8017054460724</v>
          </cell>
          <cell r="E10">
            <v>-1874.467162405942</v>
          </cell>
          <cell r="F10">
            <v>-0.38108207540274319</v>
          </cell>
          <cell r="H10">
            <v>3597.9848118843106</v>
          </cell>
          <cell r="I10">
            <v>1320.8168935617618</v>
          </cell>
          <cell r="J10">
            <v>0.36709907423706806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FU10">
            <v>245.58341635063863</v>
          </cell>
          <cell r="FV10">
            <v>238.16025138329596</v>
          </cell>
          <cell r="GW10">
            <v>2142.4100432921091</v>
          </cell>
          <cell r="GX10">
            <v>2310.9874354511198</v>
          </cell>
          <cell r="GY10">
            <v>2767.8938051852488</v>
          </cell>
          <cell r="GZ10">
            <v>2572.8931367736491</v>
          </cell>
          <cell r="HA10">
            <v>1696.2328661400154</v>
          </cell>
          <cell r="HB10">
            <v>1639.2831818605148</v>
          </cell>
          <cell r="HC10">
            <v>1011.0170435477129</v>
          </cell>
          <cell r="HD10">
            <v>2035.2533222674488</v>
          </cell>
          <cell r="HE10">
            <v>2360.5017615298207</v>
          </cell>
          <cell r="HF10">
            <v>2772.2157619739978</v>
          </cell>
          <cell r="HG10">
            <v>3311.2009834261617</v>
          </cell>
          <cell r="HH10">
            <v>4117.2085395757995</v>
          </cell>
          <cell r="HI10">
            <v>5194.0595674772103</v>
          </cell>
          <cell r="HJ10">
            <v>3044.3345430401305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GW11">
            <v>763.72260395500007</v>
          </cell>
          <cell r="GX11">
            <v>769.58369999999991</v>
          </cell>
          <cell r="GY11">
            <v>905.48299999999995</v>
          </cell>
          <cell r="GZ11">
            <v>602.6993100000002</v>
          </cell>
          <cell r="HA11">
            <v>514.53589700000009</v>
          </cell>
          <cell r="HB11">
            <v>283.20897741199997</v>
          </cell>
          <cell r="HC11">
            <v>0</v>
          </cell>
          <cell r="HD11">
            <v>196.86025975399997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</row>
        <row r="12">
          <cell r="C12">
            <v>1488.2752406625141</v>
          </cell>
          <cell r="D12">
            <v>1446.5697498594786</v>
          </cell>
          <cell r="E12">
            <v>41.705490803035445</v>
          </cell>
          <cell r="F12">
            <v>2.8830611733092554E-2</v>
          </cell>
          <cell r="H12">
            <v>353.93475873094815</v>
          </cell>
          <cell r="I12">
            <v>1092.6349911285306</v>
          </cell>
          <cell r="J12">
            <v>3.0871084689343067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FU12">
            <v>93.346640492835078</v>
          </cell>
          <cell r="FV12">
            <v>98.646265779093966</v>
          </cell>
          <cell r="GW12">
            <v>474.01359800089995</v>
          </cell>
          <cell r="GX12">
            <v>166.42680999999996</v>
          </cell>
          <cell r="GY12">
            <v>521.12619999999993</v>
          </cell>
          <cell r="GZ12">
            <v>565.85527000000002</v>
          </cell>
          <cell r="HA12">
            <v>292.69776999999999</v>
          </cell>
          <cell r="HB12">
            <v>112.29208292000007</v>
          </cell>
          <cell r="HC12">
            <v>1003.6454779679549</v>
          </cell>
          <cell r="HD12">
            <v>1054.8013937270991</v>
          </cell>
          <cell r="HE12">
            <v>484.06574000000001</v>
          </cell>
          <cell r="HF12">
            <v>815.10420505679735</v>
          </cell>
          <cell r="HG12">
            <v>969.38933143649444</v>
          </cell>
          <cell r="HH12">
            <v>522.05408873094814</v>
          </cell>
          <cell r="HI12">
            <v>1572.9286238594786</v>
          </cell>
          <cell r="HJ12">
            <v>1488.2752406625141</v>
          </cell>
        </row>
        <row r="13">
          <cell r="C13">
            <v>1556.0593023776166</v>
          </cell>
          <cell r="D13">
            <v>1677.5880441110805</v>
          </cell>
          <cell r="E13">
            <v>-121.5287417334639</v>
          </cell>
          <cell r="F13">
            <v>-7.2442541635935109E-2</v>
          </cell>
          <cell r="H13">
            <v>1644.1513027313504</v>
          </cell>
          <cell r="I13">
            <v>33.436741379730165</v>
          </cell>
          <cell r="J13">
            <v>2.0336778813594161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FU13">
            <v>152.23677585780356</v>
          </cell>
          <cell r="FV13">
            <v>139.51398560420199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558.58687247965054</v>
          </cell>
          <cell r="HE13">
            <v>1649.8970067593445</v>
          </cell>
          <cell r="HF13">
            <v>1680.2439367978486</v>
          </cell>
          <cell r="HG13">
            <v>1728.7279659228709</v>
          </cell>
          <cell r="HH13">
            <v>1788.3915010272995</v>
          </cell>
          <cell r="HI13">
            <v>1826.4870321422186</v>
          </cell>
          <cell r="HJ13">
            <v>1556.0593023776166</v>
          </cell>
        </row>
        <row r="14">
          <cell r="C14">
            <v>0</v>
          </cell>
          <cell r="D14">
            <v>130.11449857159806</v>
          </cell>
          <cell r="E14">
            <v>-130.11449857159806</v>
          </cell>
          <cell r="F14">
            <v>-1</v>
          </cell>
          <cell r="H14">
            <v>166.67341429174962</v>
          </cell>
          <cell r="I14">
            <v>-36.55891572015156</v>
          </cell>
          <cell r="J14">
            <v>-0.2193446139895943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70.619270559861121</v>
          </cell>
          <cell r="HE14">
            <v>179.27472883899912</v>
          </cell>
          <cell r="HF14">
            <v>221.76780646082437</v>
          </cell>
          <cell r="HG14">
            <v>183.24954086929145</v>
          </cell>
          <cell r="HH14">
            <v>178.17255473770643</v>
          </cell>
          <cell r="HI14">
            <v>130.11449857159806</v>
          </cell>
          <cell r="HJ14">
            <v>0</v>
          </cell>
        </row>
        <row r="15">
          <cell r="C15">
            <v>0</v>
          </cell>
          <cell r="D15">
            <v>87.57647016370548</v>
          </cell>
          <cell r="E15">
            <v>-87.57647016370548</v>
          </cell>
          <cell r="F15">
            <v>-1</v>
          </cell>
          <cell r="H15">
            <v>117.30079694510228</v>
          </cell>
          <cell r="I15">
            <v>-29.724326781396798</v>
          </cell>
          <cell r="J15">
            <v>-0.2534025987505270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119.18250718766653</v>
          </cell>
          <cell r="HH15">
            <v>124.92488148204028</v>
          </cell>
          <cell r="HI15">
            <v>87.57647016370548</v>
          </cell>
          <cell r="HJ15">
            <v>0</v>
          </cell>
        </row>
        <row r="16">
          <cell r="C16">
            <v>0</v>
          </cell>
          <cell r="D16">
            <v>32.103337143614439</v>
          </cell>
          <cell r="E16">
            <v>-32.103337143614439</v>
          </cell>
          <cell r="F16">
            <v>-1</v>
          </cell>
          <cell r="H16">
            <v>44.247210847056998</v>
          </cell>
          <cell r="I16">
            <v>-12.143873703442559</v>
          </cell>
          <cell r="J16">
            <v>-0.27445512318095144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15.606057227842996</v>
          </cell>
          <cell r="HE16">
            <v>47.264285931476998</v>
          </cell>
          <cell r="HF16">
            <v>48.962650049023999</v>
          </cell>
          <cell r="HG16">
            <v>50.481610018946</v>
          </cell>
          <cell r="HH16">
            <v>47.866520823102</v>
          </cell>
          <cell r="HI16">
            <v>32.103337143614439</v>
          </cell>
          <cell r="HJ16">
            <v>0</v>
          </cell>
        </row>
        <row r="17">
          <cell r="C17">
            <v>0</v>
          </cell>
          <cell r="D17">
            <v>56.703824815077986</v>
          </cell>
          <cell r="E17">
            <v>-56.703824815077986</v>
          </cell>
          <cell r="F17">
            <v>-1</v>
          </cell>
          <cell r="H17">
            <v>93.898333319211986</v>
          </cell>
          <cell r="I17">
            <v>-37.194508504133999</v>
          </cell>
          <cell r="J17">
            <v>-0.396114682650324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5.2442064545029998</v>
          </cell>
          <cell r="HG17">
            <v>103.04931067987999</v>
          </cell>
          <cell r="HH17">
            <v>100.958410311308</v>
          </cell>
          <cell r="HI17">
            <v>56.703824815077986</v>
          </cell>
          <cell r="HJ17">
            <v>0</v>
          </cell>
        </row>
        <row r="18">
          <cell r="C18">
            <v>0</v>
          </cell>
          <cell r="D18">
            <v>107.06323102270802</v>
          </cell>
          <cell r="E18">
            <v>-107.06323102270802</v>
          </cell>
          <cell r="F18">
            <v>-1</v>
          </cell>
          <cell r="H18">
            <v>148.61772359609</v>
          </cell>
          <cell r="I18">
            <v>-41.554492573381978</v>
          </cell>
          <cell r="J18">
            <v>-0.27960657428933489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80.756670455065986</v>
          </cell>
          <cell r="HH18">
            <v>157.942097837978</v>
          </cell>
          <cell r="HI18">
            <v>107.06323102270802</v>
          </cell>
          <cell r="HJ18">
            <v>0</v>
          </cell>
        </row>
        <row r="19">
          <cell r="C19">
            <v>0</v>
          </cell>
          <cell r="D19">
            <v>117.49329487982601</v>
          </cell>
          <cell r="E19">
            <v>-117.49329487982601</v>
          </cell>
          <cell r="F19">
            <v>-1</v>
          </cell>
          <cell r="H19">
            <v>165.97113513108698</v>
          </cell>
          <cell r="I19">
            <v>-48.477840251260972</v>
          </cell>
          <cell r="J19">
            <v>-0.2920859715333771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51.607245461197984</v>
          </cell>
          <cell r="HH19">
            <v>178.76390665675498</v>
          </cell>
          <cell r="HI19">
            <v>117.49329487982601</v>
          </cell>
          <cell r="HJ19">
            <v>0</v>
          </cell>
        </row>
        <row r="20">
          <cell r="C20">
            <v>0</v>
          </cell>
          <cell r="D20">
            <v>74.234596944839211</v>
          </cell>
          <cell r="E20">
            <v>-74.234596944839211</v>
          </cell>
          <cell r="F20">
            <v>-1</v>
          </cell>
          <cell r="H20">
            <v>96.867482684409154</v>
          </cell>
          <cell r="I20">
            <v>-22.632885739569943</v>
          </cell>
          <cell r="J20">
            <v>-0.2336479189131722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24.756801394748571</v>
          </cell>
          <cell r="HH20">
            <v>103.22034030119002</v>
          </cell>
          <cell r="HI20">
            <v>74.234596944839211</v>
          </cell>
          <cell r="HJ20">
            <v>0</v>
          </cell>
        </row>
        <row r="21">
          <cell r="C21">
            <v>0</v>
          </cell>
          <cell r="D21">
            <v>54.147960920000017</v>
          </cell>
          <cell r="E21">
            <v>-54.147960920000017</v>
          </cell>
          <cell r="F21">
            <v>-1</v>
          </cell>
          <cell r="H21">
            <v>77.14193527603878</v>
          </cell>
          <cell r="I21">
            <v>-22.993974356038763</v>
          </cell>
          <cell r="J21">
            <v>-0.2980735999655555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84.724982595038782</v>
          </cell>
          <cell r="HI21">
            <v>54.147960920000017</v>
          </cell>
          <cell r="HJ21">
            <v>0</v>
          </cell>
        </row>
        <row r="22">
          <cell r="C22">
            <v>0</v>
          </cell>
          <cell r="D22">
            <v>35.384143348999999</v>
          </cell>
          <cell r="E22">
            <v>-35.384143348999999</v>
          </cell>
          <cell r="F22">
            <v>-1</v>
          </cell>
          <cell r="H22">
            <v>43.991279726000002</v>
          </cell>
          <cell r="I22">
            <v>-8.6071363770000033</v>
          </cell>
          <cell r="J22">
            <v>-0.19565551242449897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48.663885599000004</v>
          </cell>
          <cell r="HI22">
            <v>35.384143348999999</v>
          </cell>
          <cell r="HJ22">
            <v>0</v>
          </cell>
        </row>
        <row r="23">
          <cell r="C23">
            <v>0</v>
          </cell>
          <cell r="D23">
            <v>119.018989721</v>
          </cell>
          <cell r="E23">
            <v>-119.018989721</v>
          </cell>
          <cell r="F23">
            <v>-1</v>
          </cell>
          <cell r="H23">
            <v>107.65959794499994</v>
          </cell>
          <cell r="I23">
            <v>11.359391776000052</v>
          </cell>
          <cell r="J23">
            <v>0.10551211404117657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18.81291661699994</v>
          </cell>
          <cell r="HI23">
            <v>119.018989721</v>
          </cell>
          <cell r="HJ23">
            <v>0</v>
          </cell>
        </row>
        <row r="24">
          <cell r="C24">
            <v>0</v>
          </cell>
          <cell r="D24">
            <v>813.84034753136916</v>
          </cell>
          <cell r="E24">
            <v>-813.84034753136916</v>
          </cell>
          <cell r="F24">
            <v>-1</v>
          </cell>
          <cell r="H24">
            <v>1062.3689097617457</v>
          </cell>
          <cell r="I24">
            <v>-248.52856223037656</v>
          </cell>
          <cell r="J24">
            <v>-0.2339380981001348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86.225327787704117</v>
          </cell>
          <cell r="HE24">
            <v>226.53901477047609</v>
          </cell>
          <cell r="HF24">
            <v>275.97466296435141</v>
          </cell>
          <cell r="HG24">
            <v>613.08368606679653</v>
          </cell>
          <cell r="HH24">
            <v>1144.0504969611184</v>
          </cell>
          <cell r="HI24">
            <v>813.84034753136916</v>
          </cell>
          <cell r="HJ24">
            <v>0</v>
          </cell>
        </row>
        <row r="25">
          <cell r="C25">
            <v>0</v>
          </cell>
          <cell r="D25">
            <v>980.80356394414366</v>
          </cell>
          <cell r="E25">
            <v>-980.80356394414366</v>
          </cell>
          <cell r="F25">
            <v>-1</v>
          </cell>
          <cell r="H25">
            <v>537.52984066026636</v>
          </cell>
          <cell r="I25">
            <v>443.2737232838773</v>
          </cell>
          <cell r="J25">
            <v>0.82464951664709252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662.7124528564334</v>
          </cell>
          <cell r="HI25">
            <v>980.80356394414366</v>
          </cell>
          <cell r="HJ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GW26">
            <v>488.55761492948091</v>
          </cell>
          <cell r="GX26">
            <v>917.27099422388937</v>
          </cell>
          <cell r="GY26">
            <v>1241.8934669682365</v>
          </cell>
          <cell r="GZ26">
            <v>1353.9553311991301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GW27">
            <v>416.11622640672834</v>
          </cell>
          <cell r="GX27">
            <v>422.35153379356166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GW28">
            <v>0</v>
          </cell>
          <cell r="GX28">
            <v>7.7188370000000006</v>
          </cell>
          <cell r="GY28">
            <v>7.821274411000001</v>
          </cell>
          <cell r="GZ28">
            <v>9.6226198329999981</v>
          </cell>
          <cell r="HA28">
            <v>9.2220969999999998</v>
          </cell>
          <cell r="HB28">
            <v>8.7085847799999954</v>
          </cell>
          <cell r="HC28">
            <v>7.3715655797580011</v>
          </cell>
          <cell r="HD28">
            <v>9.5216528460000021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GW29">
            <v>0</v>
          </cell>
          <cell r="GX29">
            <v>27.635560433668893</v>
          </cell>
          <cell r="GY29">
            <v>91.569863806012307</v>
          </cell>
          <cell r="GZ29">
            <v>40.760605741518901</v>
          </cell>
          <cell r="HA29">
            <v>879.77710214001536</v>
          </cell>
          <cell r="HB29">
            <v>1235.0735367485147</v>
          </cell>
          <cell r="HC29">
            <v>0</v>
          </cell>
          <cell r="HD29">
            <v>129.25781567299481</v>
          </cell>
          <cell r="HE29">
            <v>0</v>
          </cell>
          <cell r="HF29">
            <v>0.89295715500001027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</row>
        <row r="31">
          <cell r="C31">
            <v>13.316599313857209</v>
          </cell>
          <cell r="D31">
            <v>10.460128398596222</v>
          </cell>
          <cell r="E31">
            <v>2.8564709152609868</v>
          </cell>
          <cell r="F31">
            <v>0.27308182140903098</v>
          </cell>
          <cell r="H31">
            <v>9.8603036842247977</v>
          </cell>
          <cell r="I31">
            <v>0.59982471437142415</v>
          </cell>
          <cell r="J31">
            <v>6.0832275919763569E-2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FU31">
            <v>14.873325557882284</v>
          </cell>
          <cell r="FV31">
            <v>13.285060427266218</v>
          </cell>
          <cell r="GW31">
            <v>18.942207420850146</v>
          </cell>
          <cell r="GX31">
            <v>17.686429434254269</v>
          </cell>
          <cell r="GY31">
            <v>19.257870957368812</v>
          </cell>
          <cell r="GZ31">
            <v>19.001704971236393</v>
          </cell>
          <cell r="HA31">
            <v>25.846290436492009</v>
          </cell>
          <cell r="HB31">
            <v>24.246167652380436</v>
          </cell>
          <cell r="HC31">
            <v>17.292115387793949</v>
          </cell>
          <cell r="HD31">
            <v>11.624772627416323</v>
          </cell>
          <cell r="HE31">
            <v>12.221960924804941</v>
          </cell>
          <cell r="HF31">
            <v>12.921556042827675</v>
          </cell>
          <cell r="HG31">
            <v>11.05560868156021</v>
          </cell>
          <cell r="HH31">
            <v>9.8497570515546453</v>
          </cell>
          <cell r="HI31">
            <v>10.540474236184279</v>
          </cell>
          <cell r="HJ31">
            <v>13.316599313857209</v>
          </cell>
        </row>
        <row r="33">
          <cell r="C33">
            <v>405.40183287000002</v>
          </cell>
          <cell r="D33">
            <v>514.5129740619999</v>
          </cell>
          <cell r="E33">
            <v>-109.11114119199988</v>
          </cell>
          <cell r="F33">
            <v>-0.21206684125102696</v>
          </cell>
          <cell r="H33">
            <v>354.77222896407733</v>
          </cell>
          <cell r="I33">
            <v>159.74074509792257</v>
          </cell>
          <cell r="J33">
            <v>0.45026282233071069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FU33">
            <v>36.526421029999995</v>
          </cell>
          <cell r="FV33">
            <v>31.639733309999997</v>
          </cell>
          <cell r="GW33">
            <v>405.81975420551674</v>
          </cell>
          <cell r="GX33">
            <v>408.73116200554477</v>
          </cell>
          <cell r="GY33">
            <v>533.03741723958046</v>
          </cell>
          <cell r="GZ33">
            <v>488.8935630749184</v>
          </cell>
          <cell r="HA33">
            <v>438.41327306178107</v>
          </cell>
          <cell r="HB33">
            <v>397.46334857117688</v>
          </cell>
          <cell r="HC33">
            <v>174.82623376053351</v>
          </cell>
          <cell r="HD33">
            <v>236.5935711055277</v>
          </cell>
          <cell r="HE33">
            <v>288.49960292350698</v>
          </cell>
          <cell r="HF33">
            <v>358.21341331157237</v>
          </cell>
          <cell r="HG33">
            <v>366.07342338756979</v>
          </cell>
          <cell r="HH33">
            <v>405.53503845407738</v>
          </cell>
          <cell r="HI33">
            <v>547.47851052199997</v>
          </cell>
          <cell r="HJ33">
            <v>405.40183287000002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GW34">
            <v>167.21257488225231</v>
          </cell>
          <cell r="GX34">
            <v>152.73102511653622</v>
          </cell>
          <cell r="GY34">
            <v>208.80699506273115</v>
          </cell>
          <cell r="GZ34">
            <v>140.2130698178307</v>
          </cell>
          <cell r="HA34">
            <v>137.45138592243615</v>
          </cell>
          <cell r="HB34">
            <v>86.129639260634349</v>
          </cell>
          <cell r="HC34">
            <v>13.035566837440175</v>
          </cell>
          <cell r="HD34">
            <v>8.1445384715244931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</row>
        <row r="35">
          <cell r="C35">
            <v>187.92046252999998</v>
          </cell>
          <cell r="D35">
            <v>139.82142543999998</v>
          </cell>
          <cell r="E35">
            <v>48.099037089999996</v>
          </cell>
          <cell r="F35">
            <v>0.3440033381052906</v>
          </cell>
          <cell r="H35">
            <v>31.001905091160001</v>
          </cell>
          <cell r="I35">
            <v>108.81952034883999</v>
          </cell>
          <cell r="J35">
            <v>3.5100913969273839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FU35">
            <v>13.114456220000001</v>
          </cell>
          <cell r="FV35">
            <v>12.20254308</v>
          </cell>
          <cell r="GW35">
            <v>119.85693139909749</v>
          </cell>
          <cell r="GX35">
            <v>80.584979651866263</v>
          </cell>
          <cell r="GY35">
            <v>175.05930058482758</v>
          </cell>
          <cell r="GZ35">
            <v>183.97644775541667</v>
          </cell>
          <cell r="HA35">
            <v>119.10696721304811</v>
          </cell>
          <cell r="HB35">
            <v>80.01219362521978</v>
          </cell>
          <cell r="HC35">
            <v>159.11313765354308</v>
          </cell>
          <cell r="HD35">
            <v>131.33574953058664</v>
          </cell>
          <cell r="HE35">
            <v>69.815656582598436</v>
          </cell>
          <cell r="HF35">
            <v>128.21198995020421</v>
          </cell>
          <cell r="HG35">
            <v>123.19574533657999</v>
          </cell>
          <cell r="HH35">
            <v>46.256380621160005</v>
          </cell>
          <cell r="HI35">
            <v>154.09795672999999</v>
          </cell>
          <cell r="HJ35">
            <v>187.92046252999998</v>
          </cell>
        </row>
        <row r="36">
          <cell r="C36">
            <v>217.48137034000001</v>
          </cell>
          <cell r="D36">
            <v>182.80295308999999</v>
          </cell>
          <cell r="E36">
            <v>34.678417250000024</v>
          </cell>
          <cell r="F36">
            <v>0.18970381311579076</v>
          </cell>
          <cell r="H36">
            <v>153.97310777790003</v>
          </cell>
          <cell r="I36">
            <v>28.829845312099962</v>
          </cell>
          <cell r="J36">
            <v>0.1872394844019505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FU36">
            <v>23.411964809999997</v>
          </cell>
          <cell r="FV36">
            <v>19.437190229999999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62.431915844021439</v>
          </cell>
          <cell r="HE36">
            <v>190.86371727306124</v>
          </cell>
          <cell r="HF36">
            <v>195.85514860000001</v>
          </cell>
          <cell r="HG36">
            <v>169.3230430337</v>
          </cell>
          <cell r="HH36">
            <v>168.61611777790003</v>
          </cell>
          <cell r="HI36">
            <v>201.49195825999999</v>
          </cell>
          <cell r="HJ36">
            <v>217.48137034000001</v>
          </cell>
        </row>
        <row r="37">
          <cell r="C37">
            <v>0</v>
          </cell>
          <cell r="D37">
            <v>16.255025319999998</v>
          </cell>
          <cell r="E37">
            <v>-16.255025319999998</v>
          </cell>
          <cell r="F37">
            <v>-1</v>
          </cell>
          <cell r="H37">
            <v>20.476981035874708</v>
          </cell>
          <cell r="I37">
            <v>-4.2219557158747101</v>
          </cell>
          <cell r="J37">
            <v>-0.2061805745914420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8.1212161143840298</v>
          </cell>
          <cell r="HE37">
            <v>20.958133347241141</v>
          </cell>
          <cell r="HF37">
            <v>26.362220502318369</v>
          </cell>
          <cell r="HG37">
            <v>22.147219309888207</v>
          </cell>
          <cell r="HH37">
            <v>21.889956145874709</v>
          </cell>
          <cell r="HI37">
            <v>16.255025319999998</v>
          </cell>
          <cell r="HJ37">
            <v>0</v>
          </cell>
        </row>
        <row r="38">
          <cell r="C38">
            <v>0</v>
          </cell>
          <cell r="D38">
            <v>9.2808260699999998</v>
          </cell>
          <cell r="E38">
            <v>-9.2808260699999998</v>
          </cell>
          <cell r="F38">
            <v>-1</v>
          </cell>
          <cell r="H38">
            <v>12.3702913883023</v>
          </cell>
          <cell r="I38">
            <v>-3.0894653183023006</v>
          </cell>
          <cell r="J38">
            <v>-0.24974879098028258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12.544472088749007</v>
          </cell>
          <cell r="HH38">
            <v>13.1753863483023</v>
          </cell>
          <cell r="HI38">
            <v>9.2808260699999998</v>
          </cell>
          <cell r="HJ38">
            <v>0</v>
          </cell>
        </row>
        <row r="39">
          <cell r="C39">
            <v>0</v>
          </cell>
          <cell r="D39">
            <v>4.8682808299999998</v>
          </cell>
          <cell r="E39">
            <v>-4.8682808299999998</v>
          </cell>
          <cell r="F39">
            <v>-1</v>
          </cell>
          <cell r="H39">
            <v>6.5003308280053211</v>
          </cell>
          <cell r="I39">
            <v>-1.6320499980053214</v>
          </cell>
          <cell r="J39">
            <v>-0.2510718363708465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2.1848480118980196</v>
          </cell>
          <cell r="HE39">
            <v>6.6956201466090537</v>
          </cell>
          <cell r="HF39">
            <v>7.0202725980530705</v>
          </cell>
          <cell r="HG39">
            <v>7.3249180574329706</v>
          </cell>
          <cell r="HH39">
            <v>7.031797288005321</v>
          </cell>
          <cell r="HI39">
            <v>4.8682808299999998</v>
          </cell>
          <cell r="HJ39">
            <v>0</v>
          </cell>
        </row>
        <row r="40">
          <cell r="C40">
            <v>0</v>
          </cell>
          <cell r="D40">
            <v>7.3505759099999999</v>
          </cell>
          <cell r="E40">
            <v>-7.3505759099999999</v>
          </cell>
          <cell r="F40">
            <v>-1</v>
          </cell>
          <cell r="H40">
            <v>12.019951021815405</v>
          </cell>
          <cell r="I40">
            <v>-4.6693751118154054</v>
          </cell>
          <cell r="J40">
            <v>-0.3884687303085347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.65552580681287498</v>
          </cell>
          <cell r="HG40">
            <v>13.038314033771815</v>
          </cell>
          <cell r="HH40">
            <v>12.924125231815406</v>
          </cell>
          <cell r="HI40">
            <v>7.3505759099999999</v>
          </cell>
          <cell r="HJ40">
            <v>0</v>
          </cell>
        </row>
        <row r="41">
          <cell r="C41">
            <v>0</v>
          </cell>
          <cell r="D41">
            <v>12.726935209999999</v>
          </cell>
          <cell r="E41">
            <v>-12.726935209999999</v>
          </cell>
          <cell r="F41">
            <v>-1</v>
          </cell>
          <cell r="H41">
            <v>17.373227807109885</v>
          </cell>
          <cell r="I41">
            <v>-4.6462925971098858</v>
          </cell>
          <cell r="J41">
            <v>-0.2674398015553805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9.717846139013929</v>
          </cell>
          <cell r="HH41">
            <v>18.463438307109886</v>
          </cell>
          <cell r="HI41">
            <v>12.726935209999999</v>
          </cell>
          <cell r="HJ41">
            <v>0</v>
          </cell>
        </row>
        <row r="42">
          <cell r="C42">
            <v>0</v>
          </cell>
          <cell r="D42">
            <v>13.966788939999999</v>
          </cell>
          <cell r="E42">
            <v>-13.966788939999999</v>
          </cell>
          <cell r="F42">
            <v>-1</v>
          </cell>
          <cell r="H42">
            <v>19.405050230150717</v>
          </cell>
          <cell r="I42">
            <v>-5.4382612901507184</v>
          </cell>
          <cell r="J42">
            <v>-0.2802497919691537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5.9348332280377685</v>
          </cell>
          <cell r="HH42">
            <v>20.900787470150718</v>
          </cell>
          <cell r="HI42">
            <v>13.966788939999999</v>
          </cell>
          <cell r="HJ42">
            <v>0</v>
          </cell>
        </row>
        <row r="43">
          <cell r="C43">
            <v>0</v>
          </cell>
          <cell r="D43">
            <v>8.8244946199999994</v>
          </cell>
          <cell r="E43">
            <v>-8.8244946199999994</v>
          </cell>
          <cell r="F43">
            <v>-1</v>
          </cell>
          <cell r="H43">
            <v>11.330677531660475</v>
          </cell>
          <cell r="I43">
            <v>-2.5061829116604759</v>
          </cell>
          <cell r="J43">
            <v>-0.2211856179524687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2.8470321603960862</v>
          </cell>
          <cell r="HH43">
            <v>12.073456821660475</v>
          </cell>
          <cell r="HI43">
            <v>8.8244946199999994</v>
          </cell>
          <cell r="HJ43">
            <v>0</v>
          </cell>
        </row>
        <row r="44">
          <cell r="C44">
            <v>0</v>
          </cell>
          <cell r="D44">
            <v>5.4471588100000004</v>
          </cell>
          <cell r="E44">
            <v>-5.4471588100000004</v>
          </cell>
          <cell r="F44">
            <v>-1</v>
          </cell>
          <cell r="H44">
            <v>7.7452166140885366</v>
          </cell>
          <cell r="I44">
            <v>-2.2980578040885362</v>
          </cell>
          <cell r="J44">
            <v>-0.29670671829995987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8.504974934088537</v>
          </cell>
          <cell r="HI44">
            <v>5.4471588100000004</v>
          </cell>
          <cell r="HJ44">
            <v>0</v>
          </cell>
        </row>
        <row r="45">
          <cell r="C45">
            <v>0</v>
          </cell>
          <cell r="D45">
            <v>9.2308759419999991</v>
          </cell>
          <cell r="E45">
            <v>-9.2308759419999991</v>
          </cell>
          <cell r="F45">
            <v>-1</v>
          </cell>
          <cell r="H45">
            <v>5.4976599680000007</v>
          </cell>
          <cell r="I45">
            <v>3.7332159739999984</v>
          </cell>
          <cell r="J45">
            <v>0.67905545190676986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6.081735698000001</v>
          </cell>
          <cell r="HI45">
            <v>9.2308759419999991</v>
          </cell>
          <cell r="HJ45">
            <v>0</v>
          </cell>
        </row>
        <row r="46">
          <cell r="C46">
            <v>0</v>
          </cell>
          <cell r="D46">
            <v>13.915759790000001</v>
          </cell>
          <cell r="E46">
            <v>-13.915759790000001</v>
          </cell>
          <cell r="F46">
            <v>-1</v>
          </cell>
          <cell r="H46">
            <v>12.380853760009996</v>
          </cell>
          <cell r="I46">
            <v>1.5349060299900046</v>
          </cell>
          <cell r="J46">
            <v>0.1239741668662408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13.663485410009997</v>
          </cell>
          <cell r="HI46">
            <v>13.915759790000001</v>
          </cell>
          <cell r="HJ46">
            <v>0</v>
          </cell>
        </row>
        <row r="47">
          <cell r="C47">
            <v>0</v>
          </cell>
          <cell r="D47">
            <v>101.866721442</v>
          </cell>
          <cell r="E47">
            <v>-101.866721442</v>
          </cell>
          <cell r="F47">
            <v>-1</v>
          </cell>
          <cell r="H47">
            <v>125.10024018501736</v>
          </cell>
          <cell r="I47">
            <v>-23.233518743017356</v>
          </cell>
          <cell r="J47">
            <v>-0.18571921771417926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10.306064126282049</v>
          </cell>
          <cell r="HE47">
            <v>27.653753493850193</v>
          </cell>
          <cell r="HF47">
            <v>34.038018907184316</v>
          </cell>
          <cell r="HG47">
            <v>73.554635017289797</v>
          </cell>
          <cell r="HH47">
            <v>134.70914365501736</v>
          </cell>
          <cell r="HI47">
            <v>101.866721442</v>
          </cell>
          <cell r="HJ47">
            <v>0</v>
          </cell>
        </row>
        <row r="48">
          <cell r="C48">
            <v>0</v>
          </cell>
          <cell r="D48">
            <v>90.021874089999997</v>
          </cell>
          <cell r="E48">
            <v>-90.021874089999997</v>
          </cell>
          <cell r="F48">
            <v>-1</v>
          </cell>
          <cell r="H48">
            <v>44.696975909999999</v>
          </cell>
          <cell r="I48">
            <v>45.324898179999998</v>
          </cell>
          <cell r="J48">
            <v>1.014048428494678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55.953396400000003</v>
          </cell>
          <cell r="HI48">
            <v>90.021874089999997</v>
          </cell>
          <cell r="HJ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GW49">
            <v>55.210031423321695</v>
          </cell>
          <cell r="GX49">
            <v>88.573490538320186</v>
          </cell>
          <cell r="GY49">
            <v>130.09084502972743</v>
          </cell>
          <cell r="GZ49">
            <v>151.54699937088475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GW50">
            <v>63.540216500845233</v>
          </cell>
          <cell r="GX50">
            <v>74.942687916232956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GW51">
            <v>0</v>
          </cell>
          <cell r="GX51">
            <v>2.5220675143792244</v>
          </cell>
          <cell r="GY51">
            <v>3.1115762680861789</v>
          </cell>
          <cell r="GZ51">
            <v>3.4615053179770534</v>
          </cell>
          <cell r="HA51">
            <v>3.626857112584609</v>
          </cell>
          <cell r="HB51">
            <v>3.2888397844950465</v>
          </cell>
          <cell r="HC51">
            <v>2.6775292695502673</v>
          </cell>
          <cell r="HD51">
            <v>2.5644363775219108</v>
          </cell>
          <cell r="HE51">
            <v>0.1664755739970788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GW52">
            <v>0</v>
          </cell>
          <cell r="GX52">
            <v>9.37691126820995</v>
          </cell>
          <cell r="GY52">
            <v>15.9687002942081</v>
          </cell>
          <cell r="GZ52">
            <v>9.6955408128092095</v>
          </cell>
          <cell r="HA52">
            <v>178.22806281371217</v>
          </cell>
          <cell r="HB52">
            <v>228.03267590082768</v>
          </cell>
          <cell r="HC52">
            <v>0</v>
          </cell>
          <cell r="HD52">
            <v>21.810866755591192</v>
          </cell>
          <cell r="HE52">
            <v>0</v>
          </cell>
          <cell r="HF52">
            <v>0.10825585418381564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</row>
        <row r="54">
          <cell r="C54">
            <v>3532.2203268312637</v>
          </cell>
          <cell r="D54">
            <v>8819.9463224988813</v>
          </cell>
          <cell r="E54">
            <v>-5287.7259956676171</v>
          </cell>
          <cell r="F54">
            <v>-0.59951906761372331</v>
          </cell>
          <cell r="H54">
            <v>7738.5385218813935</v>
          </cell>
          <cell r="I54">
            <v>1081.4078006174877</v>
          </cell>
          <cell r="J54">
            <v>0.13974315661280393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FU54">
            <v>245.58341635063852</v>
          </cell>
          <cell r="FV54">
            <v>238.16025138329599</v>
          </cell>
          <cell r="GW54">
            <v>2150.1101383667165</v>
          </cell>
          <cell r="GX54">
            <v>2303.8951116810449</v>
          </cell>
          <cell r="GY54">
            <v>2764.4099210252489</v>
          </cell>
          <cell r="GZ54">
            <v>2561.997584634953</v>
          </cell>
          <cell r="HA54">
            <v>1688.4959224528891</v>
          </cell>
          <cell r="HB54">
            <v>1633.9210668655155</v>
          </cell>
          <cell r="HC54">
            <v>1005.9700068230781</v>
          </cell>
          <cell r="HD54">
            <v>1853.6860264423487</v>
          </cell>
          <cell r="HE54">
            <v>2356.109802665429</v>
          </cell>
          <cell r="HF54">
            <v>2770.6753419603065</v>
          </cell>
          <cell r="HG54">
            <v>3406.2812449889029</v>
          </cell>
          <cell r="HH54">
            <v>8691.4485218813916</v>
          </cell>
          <cell r="HI54">
            <v>9454.4169713481806</v>
          </cell>
          <cell r="HJ54">
            <v>3532.2203268312646</v>
          </cell>
        </row>
        <row r="55">
          <cell r="C55">
            <v>993.71370937606821</v>
          </cell>
          <cell r="D55">
            <v>2520.9939350227787</v>
          </cell>
          <cell r="E55">
            <v>-1527.2802256467105</v>
          </cell>
          <cell r="F55">
            <v>-0.6058246330659699</v>
          </cell>
          <cell r="H55">
            <v>2594.5559282544191</v>
          </cell>
          <cell r="I55">
            <v>-73.561993231640372</v>
          </cell>
          <cell r="J55">
            <v>-2.8352440751250967E-2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FU55">
            <v>67.765141018934727</v>
          </cell>
          <cell r="FV55">
            <v>66.468788831079962</v>
          </cell>
          <cell r="GW55">
            <v>678.22667165878806</v>
          </cell>
          <cell r="GX55">
            <v>771.35536874426418</v>
          </cell>
          <cell r="GY55">
            <v>826.31640380312535</v>
          </cell>
          <cell r="GZ55">
            <v>938.35562287082303</v>
          </cell>
          <cell r="HA55">
            <v>740.47899269165998</v>
          </cell>
          <cell r="HB55">
            <v>762.24061216706957</v>
          </cell>
          <cell r="HC55">
            <v>329.41160551125688</v>
          </cell>
          <cell r="HD55">
            <v>865.01522756846248</v>
          </cell>
          <cell r="HE55">
            <v>1102.5634926364969</v>
          </cell>
          <cell r="HF55">
            <v>1362.9592330134963</v>
          </cell>
          <cell r="HG55">
            <v>1624.8780428712489</v>
          </cell>
          <cell r="HH55">
            <v>2921.4659282544189</v>
          </cell>
          <cell r="HI55">
            <v>2718.6972079696625</v>
          </cell>
          <cell r="HJ55">
            <v>993.71370937606821</v>
          </cell>
        </row>
        <row r="56">
          <cell r="C56">
            <v>1516.0436365171056</v>
          </cell>
          <cell r="D56">
            <v>3279.7033414834896</v>
          </cell>
          <cell r="E56">
            <v>-1763.659704966384</v>
          </cell>
          <cell r="F56">
            <v>-0.5377497661628865</v>
          </cell>
          <cell r="H56">
            <v>2796.2626742884067</v>
          </cell>
          <cell r="I56">
            <v>483.44066719508282</v>
          </cell>
          <cell r="J56">
            <v>0.17288814518046267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FU56">
            <v>107.23393475984676</v>
          </cell>
          <cell r="FV56">
            <v>102.63908139513232</v>
          </cell>
          <cell r="GW56">
            <v>663.38445773073295</v>
          </cell>
          <cell r="GX56">
            <v>700.97923700176329</v>
          </cell>
          <cell r="GY56">
            <v>725.48806145842741</v>
          </cell>
          <cell r="GZ56">
            <v>762.75691433659676</v>
          </cell>
          <cell r="HA56">
            <v>943.83885214322891</v>
          </cell>
          <cell r="HB56">
            <v>871.68045469844583</v>
          </cell>
          <cell r="HC56">
            <v>339.60038027885503</v>
          </cell>
          <cell r="HD56">
            <v>875.34897953212135</v>
          </cell>
          <cell r="HE56">
            <v>1109.7220974262864</v>
          </cell>
          <cell r="HF56">
            <v>1375.8635636657775</v>
          </cell>
          <cell r="HG56">
            <v>1644.465519566596</v>
          </cell>
          <cell r="HH56">
            <v>3126.7526742884065</v>
          </cell>
          <cell r="HI56">
            <v>3516.0100557717797</v>
          </cell>
          <cell r="HJ56">
            <v>1516.0436365171056</v>
          </cell>
        </row>
        <row r="57">
          <cell r="C57">
            <v>1022.4629809380907</v>
          </cell>
          <cell r="D57">
            <v>3019.2490459926116</v>
          </cell>
          <cell r="E57">
            <v>-1996.7860650545208</v>
          </cell>
          <cell r="F57">
            <v>-0.66135189069772649</v>
          </cell>
          <cell r="H57">
            <v>2152.2592805133722</v>
          </cell>
          <cell r="I57">
            <v>866.9897654792394</v>
          </cell>
          <cell r="J57">
            <v>0.40282775097266105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FU57">
            <v>70.584340571857012</v>
          </cell>
          <cell r="FV57">
            <v>69.052381157083687</v>
          </cell>
          <cell r="GW57">
            <v>280.71189932057166</v>
          </cell>
          <cell r="GX57">
            <v>388.13204600535096</v>
          </cell>
          <cell r="GY57">
            <v>551.6699152602323</v>
          </cell>
          <cell r="GZ57">
            <v>532.84149733867321</v>
          </cell>
          <cell r="HA57">
            <v>4.1780776179999997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74.268186845323797</v>
          </cell>
          <cell r="HH57">
            <v>2447.769280513372</v>
          </cell>
          <cell r="HI57">
            <v>3219.7097076067389</v>
          </cell>
          <cell r="HJ57">
            <v>1022.4629809380907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H58">
            <v>195.46063882519491</v>
          </cell>
          <cell r="I58">
            <v>-195.46063882519491</v>
          </cell>
          <cell r="J58">
            <v>-1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GW58">
            <v>527.78710965662344</v>
          </cell>
          <cell r="GX58">
            <v>443.42845992966642</v>
          </cell>
          <cell r="GY58">
            <v>660.93554050346415</v>
          </cell>
          <cell r="GZ58">
            <v>328.04355008886006</v>
          </cell>
          <cell r="HA58">
            <v>0</v>
          </cell>
          <cell r="HB58">
            <v>0</v>
          </cell>
          <cell r="HC58">
            <v>336.95802103296614</v>
          </cell>
          <cell r="HD58">
            <v>113.32181934176498</v>
          </cell>
          <cell r="HE58">
            <v>143.82421260264553</v>
          </cell>
          <cell r="HF58">
            <v>31.85254528103285</v>
          </cell>
          <cell r="HG58">
            <v>62.669495705734519</v>
          </cell>
          <cell r="HH58">
            <v>195.46063882519491</v>
          </cell>
          <cell r="HI58">
            <v>0</v>
          </cell>
          <cell r="HJ58">
            <v>0</v>
          </cell>
        </row>
        <row r="60">
          <cell r="C60">
            <v>13.831523328225803</v>
          </cell>
          <cell r="D60">
            <v>10.091909140491465</v>
          </cell>
          <cell r="E60">
            <v>3.7396141877343378</v>
          </cell>
          <cell r="F60">
            <v>0.37055567342852858</v>
          </cell>
          <cell r="H60">
            <v>9.1713871493923076</v>
          </cell>
          <cell r="I60">
            <v>0.92052199109915733</v>
          </cell>
          <cell r="J60">
            <v>0.10036889470532827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FU60">
            <v>14.873325557882294</v>
          </cell>
          <cell r="FV60">
            <v>13.285060423067364</v>
          </cell>
          <cell r="GW60">
            <v>10.798383625910605</v>
          </cell>
          <cell r="GX60">
            <v>11.884261627801619</v>
          </cell>
          <cell r="GY60">
            <v>15.593696389100636</v>
          </cell>
          <cell r="GZ60">
            <v>15.033390667123857</v>
          </cell>
          <cell r="HA60">
            <v>15.640166034864905</v>
          </cell>
          <cell r="HB60">
            <v>14.986507326747697</v>
          </cell>
          <cell r="HC60">
            <v>13.865204727124381</v>
          </cell>
          <cell r="HD60">
            <v>11.948227495229588</v>
          </cell>
          <cell r="HE60">
            <v>12.132846744249724</v>
          </cell>
          <cell r="HF60">
            <v>12.949965089582797</v>
          </cell>
          <cell r="HG60">
            <v>12.898312918990188</v>
          </cell>
          <cell r="HH60">
            <v>9.1833852274894863</v>
          </cell>
          <cell r="HI60">
            <v>10.274179874660119</v>
          </cell>
          <cell r="HJ60">
            <v>13.831523328225801</v>
          </cell>
        </row>
        <row r="62">
          <cell r="C62">
            <v>488.55987850999998</v>
          </cell>
          <cell r="D62">
            <v>890.10096910670541</v>
          </cell>
          <cell r="E62">
            <v>-401.54109059670543</v>
          </cell>
          <cell r="F62">
            <v>-0.45111858601804156</v>
          </cell>
          <cell r="H62">
            <v>709.73132754660355</v>
          </cell>
          <cell r="I62">
            <v>180.36964156010185</v>
          </cell>
          <cell r="J62">
            <v>0.25413791748999287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FU62">
            <v>36.526421030000002</v>
          </cell>
          <cell r="FV62">
            <v>31.639733299999996</v>
          </cell>
          <cell r="GW62">
            <v>232.17714112043535</v>
          </cell>
          <cell r="GX62">
            <v>273.80092270230767</v>
          </cell>
          <cell r="GY62">
            <v>431.073690034854</v>
          </cell>
          <cell r="GZ62">
            <v>385.15510578044967</v>
          </cell>
          <cell r="HA62">
            <v>264.08356576355561</v>
          </cell>
          <cell r="HB62">
            <v>244.86770039907461</v>
          </cell>
          <cell r="HC62">
            <v>139.47980093948686</v>
          </cell>
          <cell r="HD62">
            <v>221.48262348661353</v>
          </cell>
          <cell r="HE62">
            <v>285.86319148364112</v>
          </cell>
          <cell r="HF62">
            <v>358.80148952953846</v>
          </cell>
          <cell r="HG62">
            <v>439.35281387954348</v>
          </cell>
          <cell r="HH62">
            <v>798.16919961330905</v>
          </cell>
          <cell r="HI62">
            <v>971.36380573670556</v>
          </cell>
          <cell r="HJ62">
            <v>488.55987850999998</v>
          </cell>
        </row>
        <row r="63">
          <cell r="C63">
            <v>135.78157192</v>
          </cell>
          <cell r="D63">
            <v>255.39851404000004</v>
          </cell>
          <cell r="E63">
            <v>-119.61694212000003</v>
          </cell>
          <cell r="F63">
            <v>-0.46835410366274038</v>
          </cell>
          <cell r="H63">
            <v>244.25028178017413</v>
          </cell>
          <cell r="I63">
            <v>11.148232259825903</v>
          </cell>
          <cell r="J63">
            <v>4.5642658745668675E-2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FU63">
            <v>10.00769916</v>
          </cell>
          <cell r="FV63">
            <v>8.7468379299999999</v>
          </cell>
          <cell r="GW63">
            <v>72.443692709026521</v>
          </cell>
          <cell r="GX63">
            <v>94.797660803709874</v>
          </cell>
          <cell r="GY63">
            <v>120.48676955416077</v>
          </cell>
          <cell r="GZ63">
            <v>137.4931290055633</v>
          </cell>
          <cell r="HA63">
            <v>117.34820679336696</v>
          </cell>
          <cell r="HB63">
            <v>114.6757433087059</v>
          </cell>
          <cell r="HC63">
            <v>49.447665316663496</v>
          </cell>
          <cell r="HD63">
            <v>107.14995972237972</v>
          </cell>
          <cell r="HE63">
            <v>134.39025408431206</v>
          </cell>
          <cell r="HF63">
            <v>178.08384224401479</v>
          </cell>
          <cell r="HG63">
            <v>198.08779835980314</v>
          </cell>
          <cell r="HH63">
            <v>275.46028178017411</v>
          </cell>
          <cell r="HI63">
            <v>280.75566281000005</v>
          </cell>
          <cell r="HJ63">
            <v>135.78157192</v>
          </cell>
        </row>
        <row r="64">
          <cell r="C64">
            <v>212.97700470000001</v>
          </cell>
          <cell r="D64">
            <v>338.64840560999994</v>
          </cell>
          <cell r="E64">
            <v>-125.67140090999993</v>
          </cell>
          <cell r="F64">
            <v>-0.37109698090451892</v>
          </cell>
          <cell r="H64">
            <v>264.48892762276284</v>
          </cell>
          <cell r="I64">
            <v>74.159477987237096</v>
          </cell>
          <cell r="J64">
            <v>0.28038783571692577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FU64">
            <v>16.077467810000002</v>
          </cell>
          <cell r="FV64">
            <v>13.78610947</v>
          </cell>
          <cell r="GW64">
            <v>68.195853937618253</v>
          </cell>
          <cell r="GX64">
            <v>86.271086925109657</v>
          </cell>
          <cell r="GY64">
            <v>102.31024503528539</v>
          </cell>
          <cell r="GZ64">
            <v>106.82886945472626</v>
          </cell>
          <cell r="HA64">
            <v>146.42200314883866</v>
          </cell>
          <cell r="HB64">
            <v>130.1919570903687</v>
          </cell>
          <cell r="HC64">
            <v>48.915015777039379</v>
          </cell>
          <cell r="HD64">
            <v>105.43097266167683</v>
          </cell>
          <cell r="HE64">
            <v>134.41199703276959</v>
          </cell>
          <cell r="HF64">
            <v>178.08384224401479</v>
          </cell>
          <cell r="HG64">
            <v>198.11637334591299</v>
          </cell>
          <cell r="HH64">
            <v>295.69892762276282</v>
          </cell>
          <cell r="HI64">
            <v>368.85085200999993</v>
          </cell>
          <cell r="HJ64">
            <v>212.97700470000001</v>
          </cell>
        </row>
        <row r="65">
          <cell r="C65">
            <v>139.80130188999999</v>
          </cell>
          <cell r="D65">
            <v>296.04617738999997</v>
          </cell>
          <cell r="E65">
            <v>-156.24487549999998</v>
          </cell>
          <cell r="F65">
            <v>-0.52777197421525535</v>
          </cell>
          <cell r="H65">
            <v>184.66145847961639</v>
          </cell>
          <cell r="I65">
            <v>111.38471891038358</v>
          </cell>
          <cell r="J65">
            <v>0.6031833595784073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FU65">
            <v>10.44125406</v>
          </cell>
          <cell r="FV65">
            <v>9.1067858999999984</v>
          </cell>
          <cell r="GW65">
            <v>29.214233135306557</v>
          </cell>
          <cell r="GX65">
            <v>42.736823833153217</v>
          </cell>
          <cell r="GY65">
            <v>63.93142425561534</v>
          </cell>
          <cell r="GZ65">
            <v>65.969648892759977</v>
          </cell>
          <cell r="HA65">
            <v>0.31335582134999995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38.773195369999996</v>
          </cell>
          <cell r="HH65">
            <v>210.67145847961638</v>
          </cell>
          <cell r="HI65">
            <v>321.74941884999998</v>
          </cell>
          <cell r="HJ65">
            <v>139.80130188999999</v>
          </cell>
        </row>
        <row r="66">
          <cell r="C66">
            <v>0</v>
          </cell>
          <cell r="D66">
            <v>7.87206670555771E-3</v>
          </cell>
          <cell r="E66">
            <v>-7.87206670555771E-3</v>
          </cell>
          <cell r="F66">
            <v>-1</v>
          </cell>
          <cell r="H66">
            <v>16.330659664050145</v>
          </cell>
          <cell r="I66">
            <v>-16.322787597344586</v>
          </cell>
          <cell r="J66">
            <v>-0.99951795782488273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GW66">
            <v>62.32336133848402</v>
          </cell>
          <cell r="GX66">
            <v>49.995351140334932</v>
          </cell>
          <cell r="GY66">
            <v>144.34525118979246</v>
          </cell>
          <cell r="GZ66">
            <v>74.863458427400118</v>
          </cell>
          <cell r="HA66">
            <v>0</v>
          </cell>
          <cell r="HB66">
            <v>0</v>
          </cell>
          <cell r="HC66">
            <v>41.117119845783982</v>
          </cell>
          <cell r="HD66">
            <v>8.9016911025569794</v>
          </cell>
          <cell r="HE66">
            <v>17.060940366559475</v>
          </cell>
          <cell r="HF66">
            <v>2.6338050415088903</v>
          </cell>
          <cell r="HG66">
            <v>4.3754468038273249</v>
          </cell>
          <cell r="HH66">
            <v>16.338531730755705</v>
          </cell>
          <cell r="HI66">
            <v>7.87206670555771E-3</v>
          </cell>
          <cell r="HJ66">
            <v>0</v>
          </cell>
        </row>
        <row r="68">
          <cell r="C68">
            <v>4.903993665735535E-3</v>
          </cell>
          <cell r="D68">
            <v>10.651677613572112</v>
          </cell>
          <cell r="E68">
            <v>-10.646773619906376</v>
          </cell>
          <cell r="F68">
            <v>-0.99953960363393968</v>
          </cell>
          <cell r="H68">
            <v>47.98028465551392</v>
          </cell>
          <cell r="I68">
            <v>-37.328607041941808</v>
          </cell>
          <cell r="J68">
            <v>-0.77799886578313548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GW68">
            <v>4.8043639455426677</v>
          </cell>
          <cell r="GX68">
            <v>4.0783419194750747</v>
          </cell>
          <cell r="GY68">
            <v>1.5237380614952574</v>
          </cell>
          <cell r="GZ68">
            <v>3.4224171480860166</v>
          </cell>
          <cell r="HA68">
            <v>12.693676069147756</v>
          </cell>
          <cell r="HB68">
            <v>5.0087964549769541</v>
          </cell>
          <cell r="HC68">
            <v>4.1826558189139851</v>
          </cell>
          <cell r="HD68">
            <v>10.359795783413954</v>
          </cell>
          <cell r="HE68">
            <v>27.551747211980601</v>
          </cell>
          <cell r="HF68">
            <v>28.862356279359339</v>
          </cell>
          <cell r="HG68">
            <v>46.342494193346212</v>
          </cell>
          <cell r="HH68">
            <v>50.485293344127903</v>
          </cell>
          <cell r="HI68">
            <v>10.655041536483374</v>
          </cell>
          <cell r="HJ68">
            <v>4.903993665735535E-3</v>
          </cell>
        </row>
        <row r="70">
          <cell r="C70">
            <v>8.4439697417360797</v>
          </cell>
          <cell r="D70">
            <v>226.64056095424974</v>
          </cell>
          <cell r="E70">
            <v>-218.19659121251365</v>
          </cell>
          <cell r="F70">
            <v>-0.96274290133159079</v>
          </cell>
          <cell r="H70">
            <v>148.11010031407838</v>
          </cell>
          <cell r="I70">
            <v>78.530460640171356</v>
          </cell>
          <cell r="J70">
            <v>0.5302167811218933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GW70">
            <v>75.782521088678195</v>
          </cell>
          <cell r="GX70">
            <v>42.583520472204221</v>
          </cell>
          <cell r="GY70">
            <v>51.770620724262663</v>
          </cell>
          <cell r="GZ70">
            <v>53.096191747694249</v>
          </cell>
          <cell r="HA70">
            <v>57.633789863546724</v>
          </cell>
          <cell r="HB70">
            <v>70.952982605152869</v>
          </cell>
          <cell r="HC70">
            <v>57.323768545682135</v>
          </cell>
          <cell r="HD70">
            <v>59.145145598582957</v>
          </cell>
          <cell r="HE70">
            <v>62.328485588457958</v>
          </cell>
          <cell r="HF70">
            <v>62.635337250215684</v>
          </cell>
          <cell r="HG70">
            <v>124.24463920137379</v>
          </cell>
          <cell r="HH70">
            <v>156.43384061303883</v>
          </cell>
          <cell r="HI70">
            <v>303.01663503699365</v>
          </cell>
          <cell r="HJ70">
            <v>8.4439697417360797</v>
          </cell>
        </row>
        <row r="71">
          <cell r="C71">
            <v>0</v>
          </cell>
          <cell r="D71">
            <v>19.101453756794047</v>
          </cell>
          <cell r="E71">
            <v>-19.101453756794047</v>
          </cell>
          <cell r="F71">
            <v>-1</v>
          </cell>
          <cell r="H71">
            <v>32.487193917021486</v>
          </cell>
          <cell r="I71">
            <v>-13.385740160227439</v>
          </cell>
          <cell r="J71">
            <v>-0.41203128206200823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GW71">
            <v>55.346058590706313</v>
          </cell>
          <cell r="GX71">
            <v>27.482457413191234</v>
          </cell>
          <cell r="GY71">
            <v>23.171685337474422</v>
          </cell>
          <cell r="GZ71">
            <v>25.578330174848631</v>
          </cell>
          <cell r="HA71">
            <v>27.704657158641773</v>
          </cell>
          <cell r="HB71">
            <v>29.931969096451766</v>
          </cell>
          <cell r="HC71">
            <v>27.898333326402742</v>
          </cell>
          <cell r="HD71">
            <v>29.3085316666882</v>
          </cell>
          <cell r="HE71">
            <v>29.035137976436207</v>
          </cell>
          <cell r="HF71">
            <v>33.865690254262098</v>
          </cell>
          <cell r="HG71">
            <v>38.511539786702407</v>
          </cell>
          <cell r="HH71">
            <v>35.915135259617095</v>
          </cell>
          <cell r="HI71">
            <v>20.161658547198542</v>
          </cell>
          <cell r="HJ71">
            <v>0</v>
          </cell>
        </row>
        <row r="72">
          <cell r="C72">
            <v>8.4439697417360797</v>
          </cell>
          <cell r="D72">
            <v>28.48901128982417</v>
          </cell>
          <cell r="E72">
            <v>-20.04504154808809</v>
          </cell>
          <cell r="F72">
            <v>-0.70360607969739775</v>
          </cell>
          <cell r="H72">
            <v>49.356207100021656</v>
          </cell>
          <cell r="I72">
            <v>-20.867195810197487</v>
          </cell>
          <cell r="J72">
            <v>-0.42278767020953539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GW72">
            <v>15.437186804405618</v>
          </cell>
          <cell r="GX72">
            <v>10.079473282169966</v>
          </cell>
          <cell r="GY72">
            <v>24.601618885427634</v>
          </cell>
          <cell r="GZ72">
            <v>22.895983413568931</v>
          </cell>
          <cell r="HA72">
            <v>24.03949281710673</v>
          </cell>
          <cell r="HB72">
            <v>33.612002412449371</v>
          </cell>
          <cell r="HC72">
            <v>24.18414896304245</v>
          </cell>
          <cell r="HD72">
            <v>23.160343251322871</v>
          </cell>
          <cell r="HE72">
            <v>28.093466905764362</v>
          </cell>
          <cell r="HF72">
            <v>22.561269826541942</v>
          </cell>
          <cell r="HG72">
            <v>30.947077361264981</v>
          </cell>
          <cell r="HH72">
            <v>53.6701252134188</v>
          </cell>
          <cell r="HI72">
            <v>49.468739122577603</v>
          </cell>
          <cell r="HJ72">
            <v>8.4439697417360797</v>
          </cell>
        </row>
        <row r="73">
          <cell r="C73">
            <v>0</v>
          </cell>
          <cell r="D73">
            <v>175.36429558711137</v>
          </cell>
          <cell r="E73">
            <v>-175.36429558711137</v>
          </cell>
          <cell r="F73">
            <v>-1</v>
          </cell>
          <cell r="H73">
            <v>61.678203047302894</v>
          </cell>
          <cell r="I73">
            <v>113.68609253980847</v>
          </cell>
          <cell r="J73">
            <v>1.8432134355895411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GW73">
            <v>2.958759794448885</v>
          </cell>
          <cell r="GX73">
            <v>2.9237843964498045</v>
          </cell>
          <cell r="GY73">
            <v>1.5108522305807852</v>
          </cell>
          <cell r="GZ73">
            <v>3.2847638679805438</v>
          </cell>
          <cell r="HA73">
            <v>2.6750839013364329</v>
          </cell>
          <cell r="HB73">
            <v>3.1507953464940508</v>
          </cell>
          <cell r="HC73">
            <v>3.1369857348824786</v>
          </cell>
          <cell r="HD73">
            <v>3.4845184417311792</v>
          </cell>
          <cell r="HE73">
            <v>2.7872800519524725</v>
          </cell>
          <cell r="HF73">
            <v>3.0551121314834777</v>
          </cell>
          <cell r="HG73">
            <v>51.199634228480143</v>
          </cell>
          <cell r="HH73">
            <v>62.138681443232613</v>
          </cell>
          <cell r="HI73">
            <v>229.64213501608509</v>
          </cell>
          <cell r="HJ73">
            <v>0</v>
          </cell>
        </row>
        <row r="74">
          <cell r="C74">
            <v>0</v>
          </cell>
          <cell r="D74">
            <v>3.685800320520169</v>
          </cell>
          <cell r="E74">
            <v>-3.685800320520169</v>
          </cell>
          <cell r="F74">
            <v>-1</v>
          </cell>
          <cell r="H74">
            <v>4.5884962497322981</v>
          </cell>
          <cell r="I74">
            <v>-0.90269592921212904</v>
          </cell>
          <cell r="J74">
            <v>-0.1967302314488748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GW74">
            <v>2.0405158991173828</v>
          </cell>
          <cell r="GX74">
            <v>2.0978053803932206</v>
          </cell>
          <cell r="GY74">
            <v>2.4864642707798197</v>
          </cell>
          <cell r="GZ74">
            <v>1.337114291296148</v>
          </cell>
          <cell r="HA74">
            <v>3.214555986461793</v>
          </cell>
          <cell r="HB74">
            <v>4.2582157497576807</v>
          </cell>
          <cell r="HC74">
            <v>2.1043005213544612</v>
          </cell>
          <cell r="HD74">
            <v>3.1917522388407042</v>
          </cell>
          <cell r="HE74">
            <v>2.4126006543049194</v>
          </cell>
          <cell r="HF74">
            <v>3.1532650379281688</v>
          </cell>
          <cell r="HG74">
            <v>3.5863878249262422</v>
          </cell>
          <cell r="HH74">
            <v>4.7098986967703018</v>
          </cell>
          <cell r="HI74">
            <v>3.7441023511324318</v>
          </cell>
          <cell r="HJ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GW76">
            <v>4.8149636899980415</v>
          </cell>
          <cell r="GX76">
            <v>10.281042087447339</v>
          </cell>
          <cell r="GY76">
            <v>6.5625062123912805</v>
          </cell>
          <cell r="GZ76">
            <v>19.14585090902003</v>
          </cell>
          <cell r="HA76">
            <v>21.693988942188909</v>
          </cell>
          <cell r="HB76">
            <v>1.0641619151168202</v>
          </cell>
          <cell r="HC76">
            <v>25.43185027711662</v>
          </cell>
          <cell r="HD76">
            <v>11.892365148557928</v>
          </cell>
          <cell r="HE76">
            <v>9.626929434843035</v>
          </cell>
          <cell r="HF76">
            <v>0.57237956352852992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GW77">
            <v>4.8149636899980415</v>
          </cell>
          <cell r="GX77">
            <v>10.281042087447339</v>
          </cell>
          <cell r="GY77">
            <v>6.5625062123912805</v>
          </cell>
          <cell r="GZ77">
            <v>19.14585090902003</v>
          </cell>
          <cell r="HA77">
            <v>21.693988942188909</v>
          </cell>
          <cell r="HB77">
            <v>1.0641619151168202</v>
          </cell>
          <cell r="HC77">
            <v>25.43185027711662</v>
          </cell>
          <cell r="HD77">
            <v>11.892365148557928</v>
          </cell>
          <cell r="HE77">
            <v>9.626929434843035</v>
          </cell>
          <cell r="HF77">
            <v>0.57237956352852992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</row>
        <row r="79">
          <cell r="C79">
            <v>0</v>
          </cell>
          <cell r="D79">
            <v>3.7520592531688433</v>
          </cell>
          <cell r="E79">
            <v>-3.7520592531688433</v>
          </cell>
          <cell r="F79">
            <v>-1</v>
          </cell>
          <cell r="H79">
            <v>119.84982470941256</v>
          </cell>
          <cell r="I79">
            <v>-116.09776545624372</v>
          </cell>
          <cell r="J79">
            <v>-0.96869366090216602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GW79">
            <v>8.8369589404701774</v>
          </cell>
          <cell r="GX79">
            <v>7.8115491258842935</v>
          </cell>
          <cell r="GY79">
            <v>7.3939164690554451</v>
          </cell>
          <cell r="GZ79">
            <v>19.017192287803361</v>
          </cell>
          <cell r="HA79">
            <v>23.326938477371268</v>
          </cell>
          <cell r="HB79">
            <v>322.19298284963821</v>
          </cell>
          <cell r="HC79">
            <v>348.43329346034409</v>
          </cell>
          <cell r="HD79">
            <v>617.69292277328782</v>
          </cell>
          <cell r="HE79">
            <v>756.52103615706426</v>
          </cell>
          <cell r="HF79">
            <v>432.80599767313498</v>
          </cell>
          <cell r="HG79">
            <v>150.42475853219563</v>
          </cell>
          <cell r="HH79">
            <v>120.67799259988404</v>
          </cell>
          <cell r="HI79">
            <v>0</v>
          </cell>
          <cell r="HJ79">
            <v>0</v>
          </cell>
        </row>
        <row r="81">
          <cell r="C81">
            <v>0</v>
          </cell>
          <cell r="D81">
            <v>715.13636363636363</v>
          </cell>
          <cell r="E81">
            <v>-715.13636363636363</v>
          </cell>
          <cell r="F81">
            <v>-1</v>
          </cell>
          <cell r="H81">
            <v>1453.787878787879</v>
          </cell>
          <cell r="I81">
            <v>-738.65151515151535</v>
          </cell>
          <cell r="J81">
            <v>-0.50808754559666502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GW81">
            <v>3655.9166666666665</v>
          </cell>
          <cell r="GX81">
            <v>1553.1666666666665</v>
          </cell>
          <cell r="GY81">
            <v>1346.3333333333333</v>
          </cell>
          <cell r="GZ81">
            <v>1337.9999999999998</v>
          </cell>
          <cell r="HA81">
            <v>1581.25</v>
          </cell>
          <cell r="HB81">
            <v>1571.5833333333333</v>
          </cell>
          <cell r="HC81">
            <v>1575.5833333333335</v>
          </cell>
          <cell r="HD81">
            <v>1469.25</v>
          </cell>
          <cell r="HE81">
            <v>1490.125</v>
          </cell>
          <cell r="HF81">
            <v>1502.0833333333333</v>
          </cell>
          <cell r="HG81">
            <v>1474.6666666666665</v>
          </cell>
          <cell r="HH81">
            <v>1448.5555555555557</v>
          </cell>
          <cell r="HI81">
            <v>682.625</v>
          </cell>
          <cell r="HJ81">
            <v>0</v>
          </cell>
        </row>
        <row r="82">
          <cell r="C82">
            <v>0</v>
          </cell>
          <cell r="D82">
            <v>520.36363636363637</v>
          </cell>
          <cell r="E82">
            <v>-520.36363636363637</v>
          </cell>
          <cell r="F82">
            <v>-1</v>
          </cell>
          <cell r="H82">
            <v>983.90909090909088</v>
          </cell>
          <cell r="I82">
            <v>-463.5454545454545</v>
          </cell>
          <cell r="J82">
            <v>-0.47112630509100983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GW82">
            <v>1396.4166666666667</v>
          </cell>
          <cell r="GX82">
            <v>917.75</v>
          </cell>
          <cell r="GY82">
            <v>863.08333333333337</v>
          </cell>
          <cell r="GZ82">
            <v>849.16666666666663</v>
          </cell>
          <cell r="HA82">
            <v>1084.75</v>
          </cell>
          <cell r="HB82">
            <v>1072.5833333333333</v>
          </cell>
          <cell r="HC82">
            <v>1071.9166666666667</v>
          </cell>
          <cell r="HD82">
            <v>975</v>
          </cell>
          <cell r="HE82">
            <v>1007.25</v>
          </cell>
          <cell r="HF82">
            <v>1019.75</v>
          </cell>
          <cell r="HG82">
            <v>968.91666666666663</v>
          </cell>
          <cell r="HH82">
            <v>973.75</v>
          </cell>
          <cell r="HI82">
            <v>503.75</v>
          </cell>
          <cell r="HJ82">
            <v>0</v>
          </cell>
        </row>
        <row r="83">
          <cell r="C83">
            <v>0</v>
          </cell>
          <cell r="D83">
            <v>194.77272727272728</v>
          </cell>
          <cell r="E83">
            <v>-194.77272727272728</v>
          </cell>
          <cell r="F83">
            <v>-1</v>
          </cell>
          <cell r="H83">
            <v>469.87878787878793</v>
          </cell>
          <cell r="I83">
            <v>-275.10606060606062</v>
          </cell>
          <cell r="J83">
            <v>-0.58548303882368113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GW83">
            <v>646.25</v>
          </cell>
          <cell r="GX83">
            <v>558.91666666666663</v>
          </cell>
          <cell r="GY83">
            <v>480.16666666666669</v>
          </cell>
          <cell r="GZ83">
            <v>487.25</v>
          </cell>
          <cell r="HA83">
            <v>495.5</v>
          </cell>
          <cell r="HB83">
            <v>498.75</v>
          </cell>
          <cell r="HC83">
            <v>502.66666666666669</v>
          </cell>
          <cell r="HD83">
            <v>494</v>
          </cell>
          <cell r="HE83">
            <v>482.875</v>
          </cell>
          <cell r="HF83">
            <v>482.33333333333331</v>
          </cell>
          <cell r="HG83">
            <v>505.75</v>
          </cell>
          <cell r="HH83">
            <v>474.8055555555556</v>
          </cell>
          <cell r="HI83">
            <v>178.875</v>
          </cell>
          <cell r="HJ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GW84">
            <v>989.83333333333337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GW85">
            <v>623.41666666666663</v>
          </cell>
          <cell r="GX85">
            <v>76.5</v>
          </cell>
          <cell r="GY85">
            <v>3.0833333333333335</v>
          </cell>
          <cell r="GZ85">
            <v>1.5833333333333333</v>
          </cell>
          <cell r="HA85">
            <v>1</v>
          </cell>
          <cell r="HB85">
            <v>0.25</v>
          </cell>
          <cell r="HC85">
            <v>1</v>
          </cell>
          <cell r="HD85">
            <v>0.25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GW86">
            <v>1038.5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</row>
        <row r="87">
          <cell r="C87">
            <v>0</v>
          </cell>
          <cell r="D87">
            <v>72.818181818181813</v>
          </cell>
          <cell r="E87">
            <v>-72.818181818181813</v>
          </cell>
          <cell r="F87">
            <v>-1</v>
          </cell>
          <cell r="H87">
            <v>270.18181818181819</v>
          </cell>
          <cell r="I87">
            <v>-197.36363636363637</v>
          </cell>
          <cell r="J87">
            <v>-0.73048452220726789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GW87">
            <v>214.16666666666666</v>
          </cell>
          <cell r="GX87">
            <v>179.75</v>
          </cell>
          <cell r="GY87">
            <v>167.91666666666666</v>
          </cell>
          <cell r="GZ87">
            <v>261.5</v>
          </cell>
          <cell r="HA87">
            <v>238.83333333333334</v>
          </cell>
          <cell r="HB87">
            <v>213.41666666666666</v>
          </cell>
          <cell r="HC87">
            <v>162.83333333333334</v>
          </cell>
          <cell r="HD87">
            <v>192.25</v>
          </cell>
          <cell r="HE87">
            <v>229.33333333333334</v>
          </cell>
          <cell r="HF87">
            <v>258.5</v>
          </cell>
          <cell r="HG87">
            <v>309.41666666666669</v>
          </cell>
          <cell r="HH87">
            <v>260.58333333333331</v>
          </cell>
          <cell r="HI87">
            <v>66.75</v>
          </cell>
          <cell r="HJ87">
            <v>0</v>
          </cell>
        </row>
      </sheetData>
      <sheetData sheetId="17">
        <row r="8">
          <cell r="C8" t="str">
            <v>Ene22-Nov22</v>
          </cell>
          <cell r="D8" t="str">
            <v>Ene21-Nov21</v>
          </cell>
          <cell r="E8" t="str">
            <v>Comparación 2021 - 2022</v>
          </cell>
          <cell r="H8" t="str">
            <v>Ene20-Nov20</v>
          </cell>
          <cell r="I8" t="str">
            <v>Comparación 2020 - 2021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GW9">
            <v>2009</v>
          </cell>
          <cell r="GX9">
            <v>2010</v>
          </cell>
          <cell r="GY9" t="str">
            <v>2011</v>
          </cell>
          <cell r="GZ9" t="str">
            <v>2012</v>
          </cell>
          <cell r="HA9" t="str">
            <v>2013</v>
          </cell>
          <cell r="HB9" t="str">
            <v>2014</v>
          </cell>
          <cell r="HC9" t="str">
            <v>2015</v>
          </cell>
          <cell r="HD9" t="str">
            <v>2016</v>
          </cell>
          <cell r="HE9" t="str">
            <v>2017</v>
          </cell>
          <cell r="HF9" t="str">
            <v>2018</v>
          </cell>
          <cell r="HG9" t="str">
            <v>2019</v>
          </cell>
          <cell r="HH9" t="str">
            <v>2020</v>
          </cell>
          <cell r="HI9" t="str">
            <v>2021</v>
          </cell>
          <cell r="HJ9" t="str">
            <v>2022</v>
          </cell>
        </row>
        <row r="10">
          <cell r="C10">
            <v>1253.8942028531044</v>
          </cell>
          <cell r="D10">
            <v>1308.7092683832902</v>
          </cell>
          <cell r="E10">
            <v>-54.815065530185848</v>
          </cell>
          <cell r="F10">
            <v>-4.1884830232692905E-2</v>
          </cell>
          <cell r="H10">
            <v>1091.6078403235351</v>
          </cell>
          <cell r="I10">
            <v>217.10142805975511</v>
          </cell>
          <cell r="J10">
            <v>0.19888225426762207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FU10">
            <v>119.67486678326054</v>
          </cell>
          <cell r="FV10">
            <v>126.37864487800626</v>
          </cell>
          <cell r="GW10">
            <v>1442.46587</v>
          </cell>
          <cell r="GX10">
            <v>1407.6</v>
          </cell>
          <cell r="GY10">
            <v>1501.8111227701565</v>
          </cell>
          <cell r="GZ10">
            <v>1773.0146830247056</v>
          </cell>
          <cell r="HA10">
            <v>1854.1119125534876</v>
          </cell>
          <cell r="HB10">
            <v>1251.1586859419522</v>
          </cell>
          <cell r="HC10">
            <v>927.4662394957013</v>
          </cell>
          <cell r="HD10">
            <v>1498.438365841426</v>
          </cell>
          <cell r="HE10">
            <v>2169.9852665639801</v>
          </cell>
          <cell r="HF10">
            <v>1752.5896999244292</v>
          </cell>
          <cell r="HG10">
            <v>976.41529870691136</v>
          </cell>
          <cell r="HH10">
            <v>1203.3718856123637</v>
          </cell>
        </row>
        <row r="11">
          <cell r="C11">
            <v>1209.1742028531044</v>
          </cell>
          <cell r="D11">
            <v>1257.5592683832901</v>
          </cell>
          <cell r="E11">
            <v>-48.385065530185784</v>
          </cell>
          <cell r="F11">
            <v>-3.8475375870267572E-2</v>
          </cell>
          <cell r="H11">
            <v>1058.7378403235352</v>
          </cell>
          <cell r="I11">
            <v>198.82142805975491</v>
          </cell>
          <cell r="J11">
            <v>0.18779099082639561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FU11">
            <v>115.10486678326055</v>
          </cell>
          <cell r="FV11">
            <v>120.54864487800626</v>
          </cell>
          <cell r="GW11">
            <v>920.56000000000006</v>
          </cell>
          <cell r="GX11">
            <v>1458.5</v>
          </cell>
          <cell r="GY11">
            <v>1457.6111227701565</v>
          </cell>
          <cell r="GZ11">
            <v>1711.9916046222907</v>
          </cell>
          <cell r="HA11">
            <v>1672.1885083664529</v>
          </cell>
          <cell r="HB11">
            <v>1212.2600968067809</v>
          </cell>
          <cell r="HC11">
            <v>913.47218259613919</v>
          </cell>
          <cell r="HD11">
            <v>1285.6782096536767</v>
          </cell>
          <cell r="HE11">
            <v>2071.4966898175671</v>
          </cell>
          <cell r="HF11">
            <v>1678.3659941330193</v>
          </cell>
          <cell r="HG11">
            <v>943.00529870691139</v>
          </cell>
          <cell r="HH11">
            <v>1165.7818856123638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GW12">
            <v>0</v>
          </cell>
          <cell r="GX12">
            <v>0</v>
          </cell>
          <cell r="GY12">
            <v>1241.8934669682362</v>
          </cell>
          <cell r="GZ12">
            <v>1353.955331199129</v>
          </cell>
          <cell r="HA12">
            <v>0</v>
          </cell>
          <cell r="HB12">
            <v>0</v>
          </cell>
          <cell r="HC12">
            <v>1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</row>
        <row r="13">
          <cell r="C13">
            <v>1209.1742028531044</v>
          </cell>
          <cell r="D13">
            <v>1257.5592683832901</v>
          </cell>
          <cell r="E13">
            <v>-48.385065530185784</v>
          </cell>
          <cell r="F13">
            <v>-3.8475375870267572E-2</v>
          </cell>
          <cell r="H13">
            <v>1058.7378403235352</v>
          </cell>
          <cell r="I13">
            <v>198.82142805975491</v>
          </cell>
          <cell r="J13">
            <v>0.18779099082639561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FU13">
            <v>115.10486678326055</v>
          </cell>
          <cell r="FV13">
            <v>120.54864487800626</v>
          </cell>
          <cell r="GW13">
            <v>0</v>
          </cell>
          <cell r="GX13">
            <v>0</v>
          </cell>
          <cell r="GY13">
            <v>87.394875251750022</v>
          </cell>
          <cell r="GZ13">
            <v>131.497819220411</v>
          </cell>
          <cell r="HA13">
            <v>1417.6186711098121</v>
          </cell>
          <cell r="HB13">
            <v>1027.5168064619102</v>
          </cell>
          <cell r="HC13">
            <v>912.47218259613919</v>
          </cell>
          <cell r="HD13">
            <v>1285.6782096536767</v>
          </cell>
          <cell r="HE13">
            <v>2071.4966898175671</v>
          </cell>
          <cell r="HF13">
            <v>1678.3659941330193</v>
          </cell>
          <cell r="HG13">
            <v>943.00529870691139</v>
          </cell>
          <cell r="HH13">
            <v>1165.7818856123638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58.322600000000413</v>
          </cell>
          <cell r="HA14">
            <v>96.000000000000441</v>
          </cell>
          <cell r="HB14">
            <v>40.000000000000291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GW15">
            <v>0</v>
          </cell>
          <cell r="GX15">
            <v>0</v>
          </cell>
          <cell r="GY15">
            <v>128.32278055017031</v>
          </cell>
          <cell r="GZ15">
            <v>168.21585420274999</v>
          </cell>
          <cell r="HA15">
            <v>158.56983725664003</v>
          </cell>
          <cell r="HB15">
            <v>144.74329034486999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</row>
        <row r="16">
          <cell r="C16">
            <v>44.72</v>
          </cell>
          <cell r="D16">
            <v>51.15</v>
          </cell>
          <cell r="E16">
            <v>-6.43</v>
          </cell>
          <cell r="F16">
            <v>-0.12570869990224828</v>
          </cell>
          <cell r="H16">
            <v>32.869999999999997</v>
          </cell>
          <cell r="I16">
            <v>18.28</v>
          </cell>
          <cell r="J16">
            <v>0.55613020991785833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FU16">
            <v>4.57</v>
          </cell>
          <cell r="FV16">
            <v>5.83</v>
          </cell>
          <cell r="GW16">
            <v>521.90587000000005</v>
          </cell>
          <cell r="GX16">
            <v>-50.90000000000002</v>
          </cell>
          <cell r="GY16">
            <v>44.2</v>
          </cell>
          <cell r="GZ16">
            <v>61.02307840241496</v>
          </cell>
          <cell r="HA16">
            <v>181.92340418703469</v>
          </cell>
          <cell r="HB16">
            <v>38.898589135171385</v>
          </cell>
          <cell r="HC16">
            <v>13.994056899562061</v>
          </cell>
          <cell r="HD16">
            <v>212.76015618774929</v>
          </cell>
          <cell r="HE16">
            <v>98.488576746413131</v>
          </cell>
          <cell r="HF16">
            <v>74.223705791409884</v>
          </cell>
          <cell r="HG16">
            <v>33.409999999999997</v>
          </cell>
          <cell r="HH16">
            <v>37.589999999999996</v>
          </cell>
        </row>
        <row r="18">
          <cell r="C18">
            <v>15.869649052517797</v>
          </cell>
          <cell r="D18">
            <v>12.485040213988571</v>
          </cell>
          <cell r="E18">
            <v>3.3846088385292266</v>
          </cell>
          <cell r="F18">
            <v>0.27109314671946516</v>
          </cell>
          <cell r="H18">
            <v>12.563533611351216</v>
          </cell>
          <cell r="I18">
            <v>-7.8493397362645823E-2</v>
          </cell>
          <cell r="J18">
            <v>-6.2477165892027894E-3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FU18">
            <v>17.555911907792403</v>
          </cell>
          <cell r="FV18">
            <v>16.651980573633786</v>
          </cell>
          <cell r="GW18">
            <v>11.429480832003561</v>
          </cell>
          <cell r="GX18">
            <v>9.743846356156558</v>
          </cell>
          <cell r="GY18">
            <v>9.9111033142358931</v>
          </cell>
          <cell r="GZ18">
            <v>9.9044915199039156</v>
          </cell>
          <cell r="HA18">
            <v>10.193290131060468</v>
          </cell>
          <cell r="HB18">
            <v>14.325423469458668</v>
          </cell>
          <cell r="HC18">
            <v>16.311630904089579</v>
          </cell>
          <cell r="HD18">
            <v>12.063924323871841</v>
          </cell>
          <cell r="HE18">
            <v>11.675430078556049</v>
          </cell>
          <cell r="HF18">
            <v>11.199168541990728</v>
          </cell>
          <cell r="HG18">
            <v>14.350944677418914</v>
          </cell>
          <cell r="HH18">
            <v>12.515028904342634</v>
          </cell>
        </row>
        <row r="20">
          <cell r="C20">
            <v>198.98860948265326</v>
          </cell>
          <cell r="D20">
            <v>163.3928784418494</v>
          </cell>
          <cell r="E20">
            <v>35.595731040803855</v>
          </cell>
          <cell r="F20">
            <v>0.21785362605918088</v>
          </cell>
          <cell r="H20">
            <v>137.14451792319244</v>
          </cell>
          <cell r="I20">
            <v>26.248360518656966</v>
          </cell>
          <cell r="J20">
            <v>0.1913919777191336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FU20">
            <v>21.010014188237129</v>
          </cell>
          <cell r="FV20">
            <v>21.04454739430723</v>
          </cell>
          <cell r="GW20">
            <v>164.86636011984339</v>
          </cell>
          <cell r="GX20">
            <v>137.15438130925969</v>
          </cell>
          <cell r="GY20">
            <v>148.84605196243626</v>
          </cell>
          <cell r="GZ20">
            <v>175.60808892683326</v>
          </cell>
          <cell r="HA20">
            <v>188.99500660113117</v>
          </cell>
          <cell r="HB20">
            <v>179.23378003609909</v>
          </cell>
          <cell r="HC20">
            <v>151.28486974657829</v>
          </cell>
          <cell r="HD20">
            <v>180.77047049497153</v>
          </cell>
          <cell r="HE20">
            <v>253.3551125126456</v>
          </cell>
          <cell r="HF20">
            <v>196.27547434410639</v>
          </cell>
          <cell r="HG20">
            <v>140.12481933928348</v>
          </cell>
          <cell r="HH20">
            <v>150.60233931112029</v>
          </cell>
        </row>
        <row r="21">
          <cell r="C21">
            <v>131.29817856216545</v>
          </cell>
          <cell r="D21">
            <v>100.97554959577263</v>
          </cell>
          <cell r="E21">
            <v>30.322628966392813</v>
          </cell>
          <cell r="F21">
            <v>0.3002967459724753</v>
          </cell>
          <cell r="H21">
       